7">
        <f t="shared" si="2848"/>
        <v>6</v>
      </c>
      <c r="BI1697" s="187">
        <f t="shared" si="2848"/>
        <v>6</v>
      </c>
      <c r="BJ1697" s="188">
        <f t="shared" si="2848"/>
        <v>6</v>
      </c>
    </row>
    <row r="1698" spans="1:93" s="2" customFormat="1" ht="15" hidden="1" customHeight="1" outlineLevel="2" x14ac:dyDescent="0.25">
      <c r="A1698" s="152" t="s">
        <v>192</v>
      </c>
      <c r="B1698" s="129">
        <f>C1691</f>
        <v>0</v>
      </c>
      <c r="C1698" s="130">
        <f t="shared" si="2842"/>
        <v>0</v>
      </c>
      <c r="D1698" s="130">
        <f t="shared" si="2842"/>
        <v>0</v>
      </c>
      <c r="E1698" s="130">
        <f t="shared" si="2842"/>
        <v>0</v>
      </c>
      <c r="F1698" s="130">
        <f t="shared" si="2842"/>
        <v>0</v>
      </c>
      <c r="G1698" s="130">
        <f t="shared" si="2842"/>
        <v>0</v>
      </c>
      <c r="H1698" s="130">
        <f t="shared" si="2842"/>
        <v>0</v>
      </c>
      <c r="I1698" s="130">
        <f t="shared" si="2842"/>
        <v>0</v>
      </c>
      <c r="J1698" s="190">
        <f t="shared" si="2842"/>
        <v>0</v>
      </c>
      <c r="K1698" s="130">
        <f t="shared" si="2842"/>
        <v>0</v>
      </c>
      <c r="L1698" s="131">
        <f t="shared" si="2842"/>
        <v>0</v>
      </c>
      <c r="M1698" s="129">
        <f>D1691</f>
        <v>0</v>
      </c>
      <c r="N1698" s="130">
        <f t="shared" si="2844"/>
        <v>0</v>
      </c>
      <c r="O1698" s="130">
        <f t="shared" si="2844"/>
        <v>0</v>
      </c>
      <c r="P1698" s="130">
        <f t="shared" si="2844"/>
        <v>0</v>
      </c>
      <c r="Q1698" s="130">
        <f t="shared" si="2844"/>
        <v>0</v>
      </c>
      <c r="R1698" s="130">
        <f t="shared" si="2844"/>
        <v>0</v>
      </c>
      <c r="S1698" s="130">
        <f t="shared" si="2844"/>
        <v>0</v>
      </c>
      <c r="T1698" s="130">
        <f t="shared" si="2844"/>
        <v>0</v>
      </c>
      <c r="U1698" s="130">
        <f t="shared" si="2844"/>
        <v>0</v>
      </c>
      <c r="V1698" s="131">
        <f t="shared" si="2844"/>
        <v>0</v>
      </c>
      <c r="W1698" s="129" t="e">
        <f>E1691</f>
        <v>#DIV/0!</v>
      </c>
      <c r="X1698" s="130" t="e">
        <f t="shared" si="2845"/>
        <v>#DIV/0!</v>
      </c>
      <c r="Y1698" s="130" t="e">
        <f t="shared" si="2845"/>
        <v>#DIV/0!</v>
      </c>
      <c r="Z1698" s="130" t="e">
        <f t="shared" si="2845"/>
        <v>#DIV/0!</v>
      </c>
      <c r="AA1698" s="130" t="e">
        <f t="shared" si="2845"/>
        <v>#DIV/0!</v>
      </c>
      <c r="AB1698" s="130" t="e">
        <f t="shared" si="2845"/>
        <v>#DIV/0!</v>
      </c>
      <c r="AC1698" s="130" t="e">
        <f t="shared" si="2845"/>
        <v>#DIV/0!</v>
      </c>
      <c r="AD1698" s="130" t="e">
        <f t="shared" si="2845"/>
        <v>#DIV/0!</v>
      </c>
      <c r="AE1698" s="130" t="e">
        <f t="shared" si="2845"/>
        <v>#DIV/0!</v>
      </c>
      <c r="AF1698" s="131" t="e">
        <f t="shared" si="2845"/>
        <v>#DIV/0!</v>
      </c>
      <c r="AG1698" s="129">
        <f>F1691</f>
        <v>0</v>
      </c>
      <c r="AH1698" s="130">
        <f t="shared" si="2846"/>
        <v>0</v>
      </c>
      <c r="AI1698" s="130">
        <f t="shared" si="2846"/>
        <v>0</v>
      </c>
      <c r="AJ1698" s="130">
        <f t="shared" si="2846"/>
        <v>0</v>
      </c>
      <c r="AK1698" s="130">
        <f t="shared" si="2846"/>
        <v>0</v>
      </c>
      <c r="AL1698" s="130">
        <f t="shared" si="2846"/>
        <v>0</v>
      </c>
      <c r="AM1698" s="130">
        <f t="shared" si="2846"/>
        <v>0</v>
      </c>
      <c r="AN1698" s="130">
        <f t="shared" si="2846"/>
        <v>0</v>
      </c>
      <c r="AO1698" s="130">
        <f t="shared" si="2846"/>
        <v>0</v>
      </c>
      <c r="AP1698" s="131">
        <f t="shared" si="2846"/>
        <v>0</v>
      </c>
      <c r="AQ1698" s="129">
        <f>G1691</f>
        <v>0</v>
      </c>
      <c r="AR1698" s="130">
        <f t="shared" si="2847"/>
        <v>0</v>
      </c>
      <c r="AS1698" s="130">
        <f t="shared" si="2847"/>
        <v>0</v>
      </c>
      <c r="AT1698" s="130">
        <f t="shared" si="2847"/>
        <v>0</v>
      </c>
      <c r="AU1698" s="130">
        <f t="shared" si="2847"/>
        <v>0</v>
      </c>
      <c r="AV1698" s="130">
        <f t="shared" si="2847"/>
        <v>0</v>
      </c>
      <c r="AW1698" s="130">
        <f t="shared" si="2847"/>
        <v>0</v>
      </c>
      <c r="AX1698" s="130">
        <f t="shared" si="2847"/>
        <v>0</v>
      </c>
      <c r="AY1698" s="130">
        <f t="shared" si="2847"/>
        <v>0</v>
      </c>
      <c r="AZ1698" s="131">
        <f t="shared" si="2847"/>
        <v>0</v>
      </c>
      <c r="BA1698" s="129">
        <f>H1691</f>
        <v>0</v>
      </c>
      <c r="BB1698" s="130">
        <f t="shared" si="2848"/>
        <v>0</v>
      </c>
      <c r="BC1698" s="130">
        <f t="shared" si="2848"/>
        <v>0</v>
      </c>
      <c r="BD1698" s="130">
        <f t="shared" si="2848"/>
        <v>0</v>
      </c>
      <c r="BE1698" s="130">
        <f t="shared" si="2848"/>
        <v>0</v>
      </c>
      <c r="BF1698" s="130">
        <f t="shared" si="2848"/>
        <v>0</v>
      </c>
      <c r="BG1698" s="130">
        <f t="shared" si="2848"/>
        <v>0</v>
      </c>
      <c r="BH1698" s="130">
        <f t="shared" si="2848"/>
        <v>0</v>
      </c>
      <c r="BI1698" s="130">
        <f t="shared" si="2848"/>
        <v>0</v>
      </c>
      <c r="BJ1698" s="131">
        <f t="shared" si="2848"/>
        <v>0</v>
      </c>
      <c r="BK1698"/>
      <c r="BL1698"/>
      <c r="BM1698"/>
      <c r="BN1698"/>
      <c r="BO1698"/>
      <c r="BP1698"/>
      <c r="BQ1698"/>
      <c r="BR1698"/>
      <c r="BS1698"/>
      <c r="BT1698"/>
      <c r="BU1698"/>
      <c r="BV1698"/>
      <c r="BW1698"/>
      <c r="BX1698"/>
      <c r="BY1698"/>
      <c r="BZ1698"/>
      <c r="CA1698"/>
      <c r="CB1698"/>
      <c r="CC1698"/>
      <c r="CD1698"/>
      <c r="CE1698"/>
      <c r="CF1698"/>
      <c r="CG1698"/>
      <c r="CH1698"/>
      <c r="CI1698"/>
      <c r="CJ1698"/>
      <c r="CK1698"/>
      <c r="CL1698"/>
      <c r="CM1698"/>
      <c r="CN1698"/>
      <c r="CO1698"/>
    </row>
    <row r="1699" spans="1:93" s="2" customFormat="1" ht="15" hidden="1" customHeight="1" outlineLevel="2" x14ac:dyDescent="0.25">
      <c r="A1699" s="152" t="s">
        <v>47</v>
      </c>
      <c r="B1699" s="129">
        <f>C1692</f>
        <v>0</v>
      </c>
      <c r="C1699" s="130">
        <f t="shared" si="2842"/>
        <v>0</v>
      </c>
      <c r="D1699" s="130">
        <f t="shared" si="2842"/>
        <v>0</v>
      </c>
      <c r="E1699" s="130">
        <f t="shared" si="2842"/>
        <v>0</v>
      </c>
      <c r="F1699" s="130">
        <f t="shared" si="2842"/>
        <v>0</v>
      </c>
      <c r="G1699" s="130">
        <f t="shared" si="2842"/>
        <v>0</v>
      </c>
      <c r="H1699" s="130">
        <f t="shared" si="2842"/>
        <v>0</v>
      </c>
      <c r="I1699" s="130">
        <f t="shared" si="2842"/>
        <v>0</v>
      </c>
      <c r="J1699" s="190">
        <f t="shared" si="2842"/>
        <v>0</v>
      </c>
      <c r="K1699" s="130">
        <f t="shared" si="2842"/>
        <v>0</v>
      </c>
      <c r="L1699" s="131">
        <f t="shared" si="2842"/>
        <v>0</v>
      </c>
      <c r="M1699" s="129">
        <f>D1692</f>
        <v>0</v>
      </c>
      <c r="N1699" s="130">
        <f t="shared" si="2844"/>
        <v>0</v>
      </c>
      <c r="O1699" s="130">
        <f t="shared" si="2844"/>
        <v>0</v>
      </c>
      <c r="P1699" s="130">
        <f t="shared" si="2844"/>
        <v>0</v>
      </c>
      <c r="Q1699" s="130">
        <f t="shared" si="2844"/>
        <v>0</v>
      </c>
      <c r="R1699" s="130">
        <f t="shared" si="2844"/>
        <v>0</v>
      </c>
      <c r="S1699" s="130">
        <f t="shared" si="2844"/>
        <v>0</v>
      </c>
      <c r="T1699" s="130">
        <f t="shared" si="2844"/>
        <v>0</v>
      </c>
      <c r="U1699" s="130">
        <f t="shared" si="2844"/>
        <v>0</v>
      </c>
      <c r="V1699" s="131">
        <f t="shared" si="2844"/>
        <v>0</v>
      </c>
      <c r="W1699" s="129" t="e">
        <f>E1692</f>
        <v>#DIV/0!</v>
      </c>
      <c r="X1699" s="130" t="e">
        <f t="shared" si="2845"/>
        <v>#DIV/0!</v>
      </c>
      <c r="Y1699" s="130" t="e">
        <f t="shared" si="2845"/>
        <v>#DIV/0!</v>
      </c>
      <c r="Z1699" s="130" t="e">
        <f t="shared" si="2845"/>
        <v>#DIV/0!</v>
      </c>
      <c r="AA1699" s="130" t="e">
        <f t="shared" si="2845"/>
        <v>#DIV/0!</v>
      </c>
      <c r="AB1699" s="130" t="e">
        <f t="shared" si="2845"/>
        <v>#DIV/0!</v>
      </c>
      <c r="AC1699" s="130" t="e">
        <f t="shared" si="2845"/>
        <v>#DIV/0!</v>
      </c>
      <c r="AD1699" s="130" t="e">
        <f t="shared" si="2845"/>
        <v>#DIV/0!</v>
      </c>
      <c r="AE1699" s="130" t="e">
        <f t="shared" si="2845"/>
        <v>#DIV/0!</v>
      </c>
      <c r="AF1699" s="131" t="e">
        <f t="shared" si="2845"/>
        <v>#DIV/0!</v>
      </c>
      <c r="AG1699" s="129">
        <f>F1692</f>
        <v>0</v>
      </c>
      <c r="AH1699" s="130">
        <f t="shared" si="2846"/>
        <v>0</v>
      </c>
      <c r="AI1699" s="130">
        <f t="shared" si="2846"/>
        <v>0</v>
      </c>
      <c r="AJ1699" s="130">
        <f t="shared" si="2846"/>
        <v>0</v>
      </c>
      <c r="AK1699" s="130">
        <f t="shared" si="2846"/>
        <v>0</v>
      </c>
      <c r="AL1699" s="130">
        <f t="shared" si="2846"/>
        <v>0</v>
      </c>
      <c r="AM1699" s="130">
        <f t="shared" si="2846"/>
        <v>0</v>
      </c>
      <c r="AN1699" s="130">
        <f t="shared" si="2846"/>
        <v>0</v>
      </c>
      <c r="AO1699" s="130">
        <f t="shared" si="2846"/>
        <v>0</v>
      </c>
      <c r="AP1699" s="131">
        <f t="shared" si="2846"/>
        <v>0</v>
      </c>
      <c r="AQ1699" s="129">
        <f>G1692</f>
        <v>0</v>
      </c>
      <c r="AR1699" s="130">
        <f t="shared" si="2847"/>
        <v>0</v>
      </c>
      <c r="AS1699" s="130">
        <f t="shared" si="2847"/>
        <v>0</v>
      </c>
      <c r="AT1699" s="130">
        <f t="shared" si="2847"/>
        <v>0</v>
      </c>
      <c r="AU1699" s="130">
        <f t="shared" si="2847"/>
        <v>0</v>
      </c>
      <c r="AV1699" s="130">
        <f t="shared" si="2847"/>
        <v>0</v>
      </c>
      <c r="AW1699" s="130">
        <f t="shared" si="2847"/>
        <v>0</v>
      </c>
      <c r="AX1699" s="130">
        <f t="shared" si="2847"/>
        <v>0</v>
      </c>
      <c r="AY1699" s="130">
        <f t="shared" si="2847"/>
        <v>0</v>
      </c>
      <c r="AZ1699" s="131">
        <f t="shared" si="2847"/>
        <v>0</v>
      </c>
      <c r="BA1699" s="129">
        <f>H1692</f>
        <v>0</v>
      </c>
      <c r="BB1699" s="130">
        <f t="shared" si="2848"/>
        <v>0</v>
      </c>
      <c r="BC1699" s="130">
        <f t="shared" si="2848"/>
        <v>0</v>
      </c>
      <c r="BD1699" s="130">
        <f t="shared" si="2848"/>
        <v>0</v>
      </c>
      <c r="BE1699" s="130">
        <f t="shared" si="2848"/>
        <v>0</v>
      </c>
      <c r="BF1699" s="130">
        <f t="shared" si="2848"/>
        <v>0</v>
      </c>
      <c r="BG1699" s="130">
        <f t="shared" si="2848"/>
        <v>0</v>
      </c>
      <c r="BH1699" s="130">
        <f t="shared" si="2848"/>
        <v>0</v>
      </c>
      <c r="BI1699" s="130">
        <f t="shared" si="2848"/>
        <v>0</v>
      </c>
      <c r="BJ1699" s="131">
        <f t="shared" si="2848"/>
        <v>0</v>
      </c>
      <c r="BK1699"/>
      <c r="BL1699"/>
      <c r="BM1699"/>
      <c r="BN1699"/>
      <c r="BO1699"/>
      <c r="BP1699"/>
      <c r="BQ1699"/>
      <c r="BR1699"/>
      <c r="BS1699"/>
      <c r="BT1699"/>
      <c r="BU1699"/>
      <c r="BV1699"/>
      <c r="BW1699"/>
      <c r="BX1699"/>
      <c r="BY1699"/>
      <c r="BZ1699"/>
      <c r="CA1699"/>
      <c r="CB1699"/>
      <c r="CC1699"/>
      <c r="CD1699"/>
      <c r="CE1699"/>
      <c r="CF1699"/>
      <c r="CG1699"/>
      <c r="CH1699"/>
      <c r="CI1699"/>
      <c r="CJ1699"/>
      <c r="CK1699"/>
      <c r="CL1699"/>
      <c r="CM1699"/>
      <c r="CN1699"/>
      <c r="CO1699"/>
    </row>
    <row r="1700" spans="1:93" s="2" customFormat="1" ht="15" hidden="1" customHeight="1" outlineLevel="2" x14ac:dyDescent="0.25">
      <c r="A1700" s="152" t="s">
        <v>57</v>
      </c>
      <c r="B1700" s="129">
        <f t="shared" ref="B1700" si="2849">E$3</f>
        <v>43</v>
      </c>
      <c r="C1700" s="130">
        <f t="shared" si="2842"/>
        <v>43</v>
      </c>
      <c r="D1700" s="130">
        <f t="shared" si="2842"/>
        <v>43</v>
      </c>
      <c r="E1700" s="130">
        <f t="shared" si="2842"/>
        <v>43</v>
      </c>
      <c r="F1700" s="130">
        <f t="shared" si="2842"/>
        <v>43</v>
      </c>
      <c r="G1700" s="130">
        <f t="shared" si="2842"/>
        <v>43</v>
      </c>
      <c r="H1700" s="130">
        <f t="shared" si="2842"/>
        <v>43</v>
      </c>
      <c r="I1700" s="130">
        <f t="shared" si="2842"/>
        <v>43</v>
      </c>
      <c r="J1700" s="190">
        <f t="shared" si="2842"/>
        <v>43</v>
      </c>
      <c r="K1700" s="130">
        <f t="shared" si="2842"/>
        <v>43</v>
      </c>
      <c r="L1700" s="131">
        <f t="shared" si="2842"/>
        <v>43</v>
      </c>
      <c r="M1700" s="129">
        <f t="shared" ref="M1700" si="2850">F$3</f>
        <v>0</v>
      </c>
      <c r="N1700" s="130">
        <f t="shared" si="2844"/>
        <v>0</v>
      </c>
      <c r="O1700" s="130">
        <f t="shared" si="2844"/>
        <v>0</v>
      </c>
      <c r="P1700" s="130">
        <f t="shared" si="2844"/>
        <v>0</v>
      </c>
      <c r="Q1700" s="130">
        <f t="shared" si="2844"/>
        <v>0</v>
      </c>
      <c r="R1700" s="130">
        <f t="shared" si="2844"/>
        <v>0</v>
      </c>
      <c r="S1700" s="130">
        <f t="shared" si="2844"/>
        <v>0</v>
      </c>
      <c r="T1700" s="130">
        <f t="shared" si="2844"/>
        <v>0</v>
      </c>
      <c r="U1700" s="130">
        <f t="shared" si="2844"/>
        <v>0</v>
      </c>
      <c r="V1700" s="131">
        <f t="shared" si="2844"/>
        <v>0</v>
      </c>
      <c r="W1700" s="129">
        <f t="shared" ref="W1700" si="2851">G$3</f>
        <v>0</v>
      </c>
      <c r="X1700" s="130">
        <f t="shared" si="2845"/>
        <v>0</v>
      </c>
      <c r="Y1700" s="130">
        <f t="shared" si="2845"/>
        <v>0</v>
      </c>
      <c r="Z1700" s="130">
        <f t="shared" si="2845"/>
        <v>0</v>
      </c>
      <c r="AA1700" s="130">
        <f t="shared" si="2845"/>
        <v>0</v>
      </c>
      <c r="AB1700" s="130">
        <f t="shared" si="2845"/>
        <v>0</v>
      </c>
      <c r="AC1700" s="130">
        <f t="shared" si="2845"/>
        <v>0</v>
      </c>
      <c r="AD1700" s="130">
        <f t="shared" si="2845"/>
        <v>0</v>
      </c>
      <c r="AE1700" s="130">
        <f t="shared" si="2845"/>
        <v>0</v>
      </c>
      <c r="AF1700" s="131">
        <f t="shared" si="2845"/>
        <v>0</v>
      </c>
      <c r="AG1700" s="129">
        <f t="shared" ref="AG1700" si="2852">H$3</f>
        <v>0</v>
      </c>
      <c r="AH1700" s="130">
        <f t="shared" si="2846"/>
        <v>0</v>
      </c>
      <c r="AI1700" s="130">
        <f t="shared" si="2846"/>
        <v>0</v>
      </c>
      <c r="AJ1700" s="130">
        <f t="shared" si="2846"/>
        <v>0</v>
      </c>
      <c r="AK1700" s="130">
        <f t="shared" si="2846"/>
        <v>0</v>
      </c>
      <c r="AL1700" s="130">
        <f t="shared" si="2846"/>
        <v>0</v>
      </c>
      <c r="AM1700" s="130">
        <f t="shared" si="2846"/>
        <v>0</v>
      </c>
      <c r="AN1700" s="130">
        <f t="shared" si="2846"/>
        <v>0</v>
      </c>
      <c r="AO1700" s="130">
        <f t="shared" si="2846"/>
        <v>0</v>
      </c>
      <c r="AP1700" s="131">
        <f t="shared" si="2846"/>
        <v>0</v>
      </c>
      <c r="AQ1700" s="129">
        <f t="shared" ref="AQ1700" si="2853">I$3</f>
        <v>0</v>
      </c>
      <c r="AR1700" s="130">
        <f t="shared" si="2847"/>
        <v>0</v>
      </c>
      <c r="AS1700" s="130">
        <f t="shared" si="2847"/>
        <v>0</v>
      </c>
      <c r="AT1700" s="130">
        <f t="shared" si="2847"/>
        <v>0</v>
      </c>
      <c r="AU1700" s="130">
        <f t="shared" si="2847"/>
        <v>0</v>
      </c>
      <c r="AV1700" s="130">
        <f t="shared" si="2847"/>
        <v>0</v>
      </c>
      <c r="AW1700" s="130">
        <f t="shared" si="2847"/>
        <v>0</v>
      </c>
      <c r="AX1700" s="130">
        <f t="shared" si="2847"/>
        <v>0</v>
      </c>
      <c r="AY1700" s="130">
        <f t="shared" si="2847"/>
        <v>0</v>
      </c>
      <c r="AZ1700" s="131">
        <f t="shared" si="2847"/>
        <v>0</v>
      </c>
      <c r="BA1700" s="129">
        <f t="shared" ref="BA1700" si="2854">J$3</f>
        <v>0</v>
      </c>
      <c r="BB1700" s="130">
        <f t="shared" si="2848"/>
        <v>0</v>
      </c>
      <c r="BC1700" s="130">
        <f t="shared" si="2848"/>
        <v>0</v>
      </c>
      <c r="BD1700" s="130">
        <f t="shared" si="2848"/>
        <v>0</v>
      </c>
      <c r="BE1700" s="130">
        <f t="shared" si="2848"/>
        <v>0</v>
      </c>
      <c r="BF1700" s="130">
        <f t="shared" si="2848"/>
        <v>0</v>
      </c>
      <c r="BG1700" s="130">
        <f t="shared" si="2848"/>
        <v>0</v>
      </c>
      <c r="BH1700" s="130">
        <f t="shared" si="2848"/>
        <v>0</v>
      </c>
      <c r="BI1700" s="130">
        <f t="shared" si="2848"/>
        <v>0</v>
      </c>
      <c r="BJ1700" s="131">
        <f t="shared" si="2848"/>
        <v>0</v>
      </c>
      <c r="BK1700"/>
      <c r="BL1700"/>
      <c r="BM1700"/>
      <c r="BN1700"/>
      <c r="BO1700"/>
      <c r="BP1700"/>
      <c r="BQ1700"/>
      <c r="BR1700"/>
      <c r="BS1700"/>
      <c r="BT1700"/>
      <c r="BU1700"/>
      <c r="BV1700"/>
      <c r="BW1700"/>
      <c r="BX1700"/>
      <c r="BY1700"/>
      <c r="BZ1700"/>
      <c r="CA1700"/>
      <c r="CB1700"/>
      <c r="CC1700"/>
      <c r="CD1700"/>
      <c r="CE1700"/>
      <c r="CF1700"/>
      <c r="CG1700"/>
      <c r="CH1700"/>
      <c r="CI1700"/>
      <c r="CJ1700"/>
      <c r="CK1700"/>
      <c r="CL1700"/>
      <c r="CM1700"/>
      <c r="CN1700"/>
      <c r="CO1700"/>
    </row>
    <row r="1701" spans="1:93" s="2" customFormat="1" ht="15" hidden="1" customHeight="1" outlineLevel="2" x14ac:dyDescent="0.25">
      <c r="A1701" s="152" t="s">
        <v>58</v>
      </c>
      <c r="B1701" s="132">
        <f t="shared" ref="B1701" si="2855">B1700/10*0</f>
        <v>0</v>
      </c>
      <c r="C1701" s="133">
        <f t="shared" ref="C1701" si="2856">C1700/10*1</f>
        <v>4.3</v>
      </c>
      <c r="D1701" s="133">
        <f t="shared" ref="D1701" si="2857">D1700/10*2</f>
        <v>8.6</v>
      </c>
      <c r="E1701" s="133">
        <f t="shared" ref="E1701" si="2858">E1700/10*3</f>
        <v>12.899999999999999</v>
      </c>
      <c r="F1701" s="133">
        <f t="shared" ref="F1701" si="2859">F1700/10*4</f>
        <v>17.2</v>
      </c>
      <c r="G1701" s="133">
        <f t="shared" ref="G1701" si="2860">G1700/10*5</f>
        <v>21.5</v>
      </c>
      <c r="H1701" s="133">
        <f t="shared" ref="H1701" si="2861">H1700/10*6</f>
        <v>25.799999999999997</v>
      </c>
      <c r="I1701" s="133">
        <f t="shared" ref="I1701" si="2862">I1700/10*7</f>
        <v>30.099999999999998</v>
      </c>
      <c r="J1701" s="191">
        <f t="shared" ref="J1701" si="2863">J1700/10*8</f>
        <v>34.4</v>
      </c>
      <c r="K1701" s="133">
        <f t="shared" ref="K1701" si="2864">K1700/10*9</f>
        <v>38.699999999999996</v>
      </c>
      <c r="L1701" s="134">
        <f t="shared" ref="L1701" si="2865">L1700/10*10</f>
        <v>43</v>
      </c>
      <c r="M1701" s="133">
        <f t="shared" ref="M1701" si="2866">M1700/10*1</f>
        <v>0</v>
      </c>
      <c r="N1701" s="133">
        <f t="shared" ref="N1701" si="2867">N1700/10*2</f>
        <v>0</v>
      </c>
      <c r="O1701" s="133">
        <f t="shared" ref="O1701" si="2868">O1700/10*3</f>
        <v>0</v>
      </c>
      <c r="P1701" s="133">
        <f t="shared" ref="P1701" si="2869">P1700/10*4</f>
        <v>0</v>
      </c>
      <c r="Q1701" s="133">
        <f t="shared" ref="Q1701" si="2870">Q1700/10*5</f>
        <v>0</v>
      </c>
      <c r="R1701" s="133">
        <f t="shared" ref="R1701" si="2871">R1700/10*6</f>
        <v>0</v>
      </c>
      <c r="S1701" s="133">
        <f t="shared" ref="S1701" si="2872">S1700/10*7</f>
        <v>0</v>
      </c>
      <c r="T1701" s="133">
        <f t="shared" ref="T1701" si="2873">T1700/10*8</f>
        <v>0</v>
      </c>
      <c r="U1701" s="133">
        <f t="shared" ref="U1701" si="2874">U1700/10*9</f>
        <v>0</v>
      </c>
      <c r="V1701" s="134">
        <f t="shared" ref="V1701" si="2875">V1700/10*10</f>
        <v>0</v>
      </c>
      <c r="W1701" s="133">
        <f t="shared" ref="W1701" si="2876">W1700/10*1</f>
        <v>0</v>
      </c>
      <c r="X1701" s="133">
        <f t="shared" ref="X1701" si="2877">X1700/10*2</f>
        <v>0</v>
      </c>
      <c r="Y1701" s="133">
        <f t="shared" ref="Y1701" si="2878">Y1700/10*3</f>
        <v>0</v>
      </c>
      <c r="Z1701" s="133">
        <f t="shared" ref="Z1701" si="2879">Z1700/10*4</f>
        <v>0</v>
      </c>
      <c r="AA1701" s="133">
        <f t="shared" ref="AA1701" si="2880">AA1700/10*5</f>
        <v>0</v>
      </c>
      <c r="AB1701" s="133">
        <f t="shared" ref="AB1701" si="2881">AB1700/10*6</f>
        <v>0</v>
      </c>
      <c r="AC1701" s="133">
        <f t="shared" ref="AC1701" si="2882">AC1700/10*7</f>
        <v>0</v>
      </c>
      <c r="AD1701" s="133">
        <f t="shared" ref="AD1701" si="2883">AD1700/10*8</f>
        <v>0</v>
      </c>
      <c r="AE1701" s="134">
        <f t="shared" ref="AE1701" si="2884">AE1700/10*9</f>
        <v>0</v>
      </c>
      <c r="AF1701" s="134">
        <f t="shared" ref="AF1701" si="2885">AF1700/10*10</f>
        <v>0</v>
      </c>
      <c r="AG1701" s="133">
        <f t="shared" ref="AG1701" si="2886">AG1700/10*1</f>
        <v>0</v>
      </c>
      <c r="AH1701" s="133">
        <f t="shared" ref="AH1701" si="2887">AH1700/10*2</f>
        <v>0</v>
      </c>
      <c r="AI1701" s="133">
        <f t="shared" ref="AI1701" si="2888">AI1700/10*3</f>
        <v>0</v>
      </c>
      <c r="AJ1701" s="133">
        <f t="shared" ref="AJ1701" si="2889">AJ1700/10*4</f>
        <v>0</v>
      </c>
      <c r="AK1701" s="133">
        <f t="shared" ref="AK1701" si="2890">AK1700/10*5</f>
        <v>0</v>
      </c>
      <c r="AL1701" s="133">
        <f t="shared" ref="AL1701" si="2891">AL1700/10*6</f>
        <v>0</v>
      </c>
      <c r="AM1701" s="133">
        <f t="shared" ref="AM1701" si="2892">AM1700/10*7</f>
        <v>0</v>
      </c>
      <c r="AN1701" s="133">
        <f t="shared" ref="AN1701" si="2893">AN1700/10*8</f>
        <v>0</v>
      </c>
      <c r="AO1701" s="134">
        <f t="shared" ref="AO1701" si="2894">AO1700/10*9</f>
        <v>0</v>
      </c>
      <c r="AP1701" s="134">
        <f t="shared" ref="AP1701" si="2895">AP1700/10*10</f>
        <v>0</v>
      </c>
      <c r="AQ1701" s="133">
        <f t="shared" ref="AQ1701" si="2896">AQ1700/10*1</f>
        <v>0</v>
      </c>
      <c r="AR1701" s="133">
        <f t="shared" ref="AR1701" si="2897">AR1700/10*2</f>
        <v>0</v>
      </c>
      <c r="AS1701" s="133">
        <f t="shared" ref="AS1701" si="2898">AS1700/10*3</f>
        <v>0</v>
      </c>
      <c r="AT1701" s="133">
        <f t="shared" ref="AT1701" si="2899">AT1700/10*4</f>
        <v>0</v>
      </c>
      <c r="AU1701" s="133">
        <f t="shared" ref="AU1701" si="2900">AU1700/10*5</f>
        <v>0</v>
      </c>
      <c r="AV1701" s="133">
        <f t="shared" ref="AV1701" si="2901">AV1700/10*6</f>
        <v>0</v>
      </c>
      <c r="AW1701" s="133">
        <f t="shared" ref="AW1701" si="2902">AW1700/10*7</f>
        <v>0</v>
      </c>
      <c r="AX1701" s="133">
        <f t="shared" ref="AX1701" si="2903">AX1700/10*8</f>
        <v>0</v>
      </c>
      <c r="AY1701" s="134">
        <f t="shared" ref="AY1701" si="2904">AY1700/10*9</f>
        <v>0</v>
      </c>
      <c r="AZ1701" s="134">
        <f t="shared" ref="AZ1701" si="2905">AZ1700/10*10</f>
        <v>0</v>
      </c>
      <c r="BA1701" s="133">
        <f t="shared" ref="BA1701" si="2906">BA1700/10*1</f>
        <v>0</v>
      </c>
      <c r="BB1701" s="133">
        <f t="shared" ref="BB1701" si="2907">BB1700/10*2</f>
        <v>0</v>
      </c>
      <c r="BC1701" s="133">
        <f t="shared" ref="BC1701" si="2908">BC1700/10*3</f>
        <v>0</v>
      </c>
      <c r="BD1701" s="133">
        <f t="shared" ref="BD1701" si="2909">BD1700/10*4</f>
        <v>0</v>
      </c>
      <c r="BE1701" s="133">
        <f t="shared" ref="BE1701" si="2910">BE1700/10*5</f>
        <v>0</v>
      </c>
      <c r="BF1701" s="133">
        <f t="shared" ref="BF1701" si="2911">BF1700/10*6</f>
        <v>0</v>
      </c>
      <c r="BG1701" s="133">
        <f t="shared" ref="BG1701" si="2912">BG1700/10*7</f>
        <v>0</v>
      </c>
      <c r="BH1701" s="133">
        <f t="shared" ref="BH1701" si="2913">BH1700/10*8</f>
        <v>0</v>
      </c>
      <c r="BI1701" s="134">
        <f t="shared" ref="BI1701" si="2914">BI1700/10*9</f>
        <v>0</v>
      </c>
      <c r="BJ1701" s="134">
        <f t="shared" ref="BJ1701" si="2915">BJ1700/10*10</f>
        <v>0</v>
      </c>
      <c r="BK1701"/>
      <c r="BL1701"/>
      <c r="BM1701"/>
      <c r="BN1701"/>
      <c r="BO1701"/>
      <c r="BP1701"/>
      <c r="BQ1701"/>
      <c r="BR1701"/>
      <c r="BS1701"/>
      <c r="BT1701"/>
      <c r="BU1701"/>
      <c r="BV1701"/>
      <c r="BW1701"/>
      <c r="BX1701"/>
      <c r="BY1701"/>
      <c r="BZ1701"/>
      <c r="CA1701"/>
      <c r="CB1701"/>
      <c r="CC1701"/>
      <c r="CD1701"/>
      <c r="CE1701"/>
      <c r="CF1701"/>
      <c r="CG1701"/>
      <c r="CH1701"/>
      <c r="CI1701"/>
      <c r="CJ1701"/>
      <c r="CK1701"/>
      <c r="CL1701"/>
      <c r="CM1701"/>
      <c r="CN1701"/>
      <c r="CO1701"/>
    </row>
    <row r="1702" spans="1:93" ht="15.75" hidden="1" outlineLevel="2" thickBot="1" x14ac:dyDescent="0.3">
      <c r="A1702" s="152" t="s">
        <v>60</v>
      </c>
      <c r="B1702" s="192">
        <f t="shared" ref="B1702:BJ1702" si="2916">-B1699+B1698*B1701-1*IF(AND($A1290=B1697,B1701&gt;=$A1645),B1701-$A1645,0)</f>
        <v>0</v>
      </c>
      <c r="C1702" s="193">
        <f t="shared" si="2916"/>
        <v>0</v>
      </c>
      <c r="D1702" s="193">
        <f t="shared" si="2916"/>
        <v>0</v>
      </c>
      <c r="E1702" s="193">
        <f t="shared" si="2916"/>
        <v>0</v>
      </c>
      <c r="F1702" s="193">
        <f t="shared" si="2916"/>
        <v>0</v>
      </c>
      <c r="G1702" s="193">
        <f t="shared" si="2916"/>
        <v>0</v>
      </c>
      <c r="H1702" s="193">
        <f t="shared" si="2916"/>
        <v>0</v>
      </c>
      <c r="I1702" s="193">
        <f t="shared" si="2916"/>
        <v>0</v>
      </c>
      <c r="J1702" s="193">
        <f t="shared" si="2916"/>
        <v>0</v>
      </c>
      <c r="K1702" s="193">
        <f t="shared" si="2916"/>
        <v>0</v>
      </c>
      <c r="L1702" s="194">
        <f t="shared" si="2916"/>
        <v>0</v>
      </c>
      <c r="M1702" s="192">
        <f t="shared" si="2916"/>
        <v>0</v>
      </c>
      <c r="N1702" s="193">
        <f t="shared" si="2916"/>
        <v>0</v>
      </c>
      <c r="O1702" s="193">
        <f t="shared" si="2916"/>
        <v>0</v>
      </c>
      <c r="P1702" s="193">
        <f t="shared" si="2916"/>
        <v>0</v>
      </c>
      <c r="Q1702" s="193">
        <f t="shared" si="2916"/>
        <v>0</v>
      </c>
      <c r="R1702" s="193">
        <f t="shared" si="2916"/>
        <v>0</v>
      </c>
      <c r="S1702" s="193">
        <f t="shared" si="2916"/>
        <v>0</v>
      </c>
      <c r="T1702" s="193">
        <f t="shared" si="2916"/>
        <v>0</v>
      </c>
      <c r="U1702" s="193">
        <f t="shared" si="2916"/>
        <v>0</v>
      </c>
      <c r="V1702" s="194">
        <f t="shared" si="2916"/>
        <v>0</v>
      </c>
      <c r="W1702" s="192" t="e">
        <f t="shared" si="2916"/>
        <v>#DIV/0!</v>
      </c>
      <c r="X1702" s="193" t="e">
        <f t="shared" si="2916"/>
        <v>#DIV/0!</v>
      </c>
      <c r="Y1702" s="193" t="e">
        <f t="shared" si="2916"/>
        <v>#DIV/0!</v>
      </c>
      <c r="Z1702" s="193" t="e">
        <f t="shared" si="2916"/>
        <v>#DIV/0!</v>
      </c>
      <c r="AA1702" s="193" t="e">
        <f t="shared" si="2916"/>
        <v>#DIV/0!</v>
      </c>
      <c r="AB1702" s="193" t="e">
        <f t="shared" si="2916"/>
        <v>#DIV/0!</v>
      </c>
      <c r="AC1702" s="193" t="e">
        <f t="shared" si="2916"/>
        <v>#DIV/0!</v>
      </c>
      <c r="AD1702" s="193" t="e">
        <f t="shared" si="2916"/>
        <v>#DIV/0!</v>
      </c>
      <c r="AE1702" s="193" t="e">
        <f t="shared" si="2916"/>
        <v>#DIV/0!</v>
      </c>
      <c r="AF1702" s="194" t="e">
        <f t="shared" si="2916"/>
        <v>#DIV/0!</v>
      </c>
      <c r="AG1702" s="192">
        <f t="shared" si="2916"/>
        <v>0</v>
      </c>
      <c r="AH1702" s="193">
        <f t="shared" si="2916"/>
        <v>0</v>
      </c>
      <c r="AI1702" s="193">
        <f t="shared" si="2916"/>
        <v>0</v>
      </c>
      <c r="AJ1702" s="193">
        <f t="shared" si="2916"/>
        <v>0</v>
      </c>
      <c r="AK1702" s="193">
        <f t="shared" si="2916"/>
        <v>0</v>
      </c>
      <c r="AL1702" s="193">
        <f t="shared" si="2916"/>
        <v>0</v>
      </c>
      <c r="AM1702" s="193">
        <f t="shared" si="2916"/>
        <v>0</v>
      </c>
      <c r="AN1702" s="193">
        <f t="shared" si="2916"/>
        <v>0</v>
      </c>
      <c r="AO1702" s="193">
        <f t="shared" si="2916"/>
        <v>0</v>
      </c>
      <c r="AP1702" s="194">
        <f t="shared" si="2916"/>
        <v>0</v>
      </c>
      <c r="AQ1702" s="192">
        <f t="shared" si="2916"/>
        <v>0</v>
      </c>
      <c r="AR1702" s="193">
        <f t="shared" si="2916"/>
        <v>0</v>
      </c>
      <c r="AS1702" s="193">
        <f t="shared" si="2916"/>
        <v>0</v>
      </c>
      <c r="AT1702" s="193">
        <f t="shared" si="2916"/>
        <v>0</v>
      </c>
      <c r="AU1702" s="193">
        <f t="shared" si="2916"/>
        <v>0</v>
      </c>
      <c r="AV1702" s="193">
        <f t="shared" si="2916"/>
        <v>0</v>
      </c>
      <c r="AW1702" s="193">
        <f t="shared" si="2916"/>
        <v>0</v>
      </c>
      <c r="AX1702" s="193">
        <f t="shared" si="2916"/>
        <v>0</v>
      </c>
      <c r="AY1702" s="193">
        <f t="shared" si="2916"/>
        <v>0</v>
      </c>
      <c r="AZ1702" s="194">
        <f t="shared" si="2916"/>
        <v>0</v>
      </c>
      <c r="BA1702" s="192">
        <f t="shared" si="2916"/>
        <v>0</v>
      </c>
      <c r="BB1702" s="193">
        <f t="shared" si="2916"/>
        <v>0</v>
      </c>
      <c r="BC1702" s="193">
        <f t="shared" si="2916"/>
        <v>0</v>
      </c>
      <c r="BD1702" s="193">
        <f t="shared" si="2916"/>
        <v>0</v>
      </c>
      <c r="BE1702" s="193">
        <f t="shared" si="2916"/>
        <v>0</v>
      </c>
      <c r="BF1702" s="193">
        <f t="shared" si="2916"/>
        <v>0</v>
      </c>
      <c r="BG1702" s="193">
        <f t="shared" si="2916"/>
        <v>0</v>
      </c>
      <c r="BH1702" s="193">
        <f t="shared" si="2916"/>
        <v>0</v>
      </c>
      <c r="BI1702" s="193">
        <f t="shared" si="2916"/>
        <v>0</v>
      </c>
      <c r="BJ1702" s="194">
        <f t="shared" si="2916"/>
        <v>0</v>
      </c>
    </row>
    <row r="1703" spans="1:93" hidden="1" outlineLevel="2" x14ac:dyDescent="0.25"/>
    <row r="1704" spans="1:93" hidden="1" outlineLevel="1" collapsed="1" x14ac:dyDescent="0.25">
      <c r="A1704" s="181">
        <f>8*B1290/10</f>
        <v>0</v>
      </c>
      <c r="B1704" s="180"/>
      <c r="C1704" s="180"/>
      <c r="D1704" s="180"/>
    </row>
    <row r="1705" spans="1:93" hidden="1" outlineLevel="2" x14ac:dyDescent="0.25">
      <c r="B1705" s="316">
        <f>'Calculo VIGA'!E$2</f>
        <v>1</v>
      </c>
      <c r="C1705" s="317"/>
      <c r="D1705" s="316">
        <f>'Calculo VIGA'!F$2</f>
        <v>2</v>
      </c>
      <c r="E1705" s="317"/>
      <c r="F1705" s="316">
        <f>'Calculo VIGA'!G$2</f>
        <v>3</v>
      </c>
      <c r="G1705" s="317"/>
      <c r="H1705" s="316">
        <f>'Calculo VIGA'!H$2</f>
        <v>4</v>
      </c>
      <c r="I1705" s="317"/>
      <c r="J1705" s="316">
        <f>'Calculo VIGA'!I$2</f>
        <v>5</v>
      </c>
      <c r="K1705" s="317"/>
      <c r="L1705" s="316">
        <f>'Calculo VIGA'!J$2</f>
        <v>6</v>
      </c>
      <c r="M1705" s="317"/>
    </row>
    <row r="1706" spans="1:93" hidden="1" outlineLevel="2" x14ac:dyDescent="0.25">
      <c r="B1706" s="105">
        <f>'Calculo VIGA'!B$18</f>
        <v>3</v>
      </c>
      <c r="C1706" s="106">
        <v>0</v>
      </c>
      <c r="D1706" s="107">
        <f>'Calculo VIGA'!J$18</f>
        <v>0</v>
      </c>
      <c r="E1706" s="106">
        <v>0</v>
      </c>
      <c r="F1706" s="107">
        <f>'Calculo VIGA'!R$18</f>
        <v>0</v>
      </c>
      <c r="G1706" s="106">
        <v>0</v>
      </c>
      <c r="H1706" s="107">
        <f>'Calculo VIGA'!Z$18</f>
        <v>0</v>
      </c>
      <c r="I1706" s="106">
        <v>0</v>
      </c>
      <c r="J1706" s="107">
        <f>'Calculo VIGA'!AH$18</f>
        <v>0</v>
      </c>
      <c r="K1706" s="106">
        <v>0</v>
      </c>
      <c r="L1706" s="107">
        <f>'Calculo VIGA'!AP$18</f>
        <v>0</v>
      </c>
      <c r="M1706" s="108">
        <v>0</v>
      </c>
      <c r="X1706" s="146"/>
      <c r="Y1706" s="147"/>
    </row>
    <row r="1707" spans="1:93" hidden="1" outlineLevel="2" x14ac:dyDescent="0.25">
      <c r="B1707" s="105">
        <f>'Calculo VIGA'!B$19</f>
        <v>4</v>
      </c>
      <c r="C1707" s="106">
        <f>IF($A1290=B1705,1*($B1290-$A1704)^2*(2*$A1704+$B1290)/$B1290^3,0)</f>
        <v>0</v>
      </c>
      <c r="D1707" s="107">
        <f>'Calculo VIGA'!J$19</f>
        <v>0</v>
      </c>
      <c r="E1707" s="106">
        <f>IF($A1290=D1705,1*($B1290-$A1704)^2*(2*$A1704+$B1290)/$B1290^3,0)</f>
        <v>0</v>
      </c>
      <c r="F1707" s="107">
        <f>'Calculo VIGA'!R$19</f>
        <v>0</v>
      </c>
      <c r="G1707" s="106" t="e">
        <f>IF($A1290=F1705,1*($B1290-$A1704)^2*(2*$A1704+$B1290)/$B1290^3,0)</f>
        <v>#DIV/0!</v>
      </c>
      <c r="H1707" s="107">
        <f>'Calculo VIGA'!Z$19</f>
        <v>0</v>
      </c>
      <c r="I1707" s="106">
        <f>IF($A1290=H1705,1*($B1290-$A1704)^2*(2*$A1704+$B1290)/$B1290^3,0)</f>
        <v>0</v>
      </c>
      <c r="J1707" s="107">
        <f>'Calculo VIGA'!AH$19</f>
        <v>0</v>
      </c>
      <c r="K1707" s="106">
        <f>IF($A1290=J1705,1*($B1290-$A1704)^2*(2*$A1704+$B1290)/$B1290^3,0)</f>
        <v>0</v>
      </c>
      <c r="L1707" s="107">
        <f>'Calculo VIGA'!AP$19</f>
        <v>0</v>
      </c>
      <c r="M1707" s="108">
        <f>IF($A1290=L1705,1*($B1290-$A1704)^2*(2*$A1704+$B1290)/$B1290^3,0)</f>
        <v>0</v>
      </c>
    </row>
    <row r="1708" spans="1:93" hidden="1" outlineLevel="2" x14ac:dyDescent="0.25">
      <c r="A1708" t="s">
        <v>36</v>
      </c>
      <c r="B1708" s="105">
        <f>'Calculo VIGA'!B$20</f>
        <v>1</v>
      </c>
      <c r="C1708" s="106">
        <f>IF($A1290=B1705,1*$A1704*($B1290-$A1704)^2/$B1290^2,0)</f>
        <v>0</v>
      </c>
      <c r="D1708" s="107">
        <f>'Calculo VIGA'!J$20</f>
        <v>0</v>
      </c>
      <c r="E1708" s="106">
        <f>IF($A1290=D1705,1*$A1704*($B1290-$A1704)^2/$B1290^2,0)</f>
        <v>0</v>
      </c>
      <c r="F1708" s="107">
        <f>'Calculo VIGA'!R$20</f>
        <v>0</v>
      </c>
      <c r="G1708" s="106" t="e">
        <f>IF($A1290=F1705,1*$A1704*($B1290-$A1704)^2/$B1290^2,0)</f>
        <v>#DIV/0!</v>
      </c>
      <c r="H1708" s="107">
        <f>'Calculo VIGA'!Z$20</f>
        <v>0</v>
      </c>
      <c r="I1708" s="106">
        <f>IF($A1290=H1705,1*$A1704*($B1290-$A1704)^2/$B1290^2,0)</f>
        <v>0</v>
      </c>
      <c r="J1708" s="107">
        <f>'Calculo VIGA'!AH$20</f>
        <v>0</v>
      </c>
      <c r="K1708" s="106">
        <f>IF($A1290=J1705,1*$A1704*($B1290-$A1704)^2/$B1290^2,0)</f>
        <v>0</v>
      </c>
      <c r="L1708" s="107">
        <f>'Calculo VIGA'!AP$20</f>
        <v>0</v>
      </c>
      <c r="M1708" s="108">
        <f>IF($A1290=L1705,1*$A1704*($B1290-$A1704)^2/$B1290^2,0)</f>
        <v>0</v>
      </c>
      <c r="X1708" s="149"/>
    </row>
    <row r="1709" spans="1:93" hidden="1" outlineLevel="2" x14ac:dyDescent="0.25">
      <c r="B1709" s="105">
        <f>'Calculo VIGA'!B$21</f>
        <v>5</v>
      </c>
      <c r="C1709" s="108">
        <v>0</v>
      </c>
      <c r="D1709" s="107">
        <f>'Calculo VIGA'!J$21</f>
        <v>0</v>
      </c>
      <c r="E1709" s="108">
        <v>0</v>
      </c>
      <c r="F1709" s="107">
        <f>'Calculo VIGA'!R$21</f>
        <v>0</v>
      </c>
      <c r="G1709" s="108">
        <v>0</v>
      </c>
      <c r="H1709" s="107">
        <f>'Calculo VIGA'!Z$21</f>
        <v>0</v>
      </c>
      <c r="I1709" s="108">
        <v>0</v>
      </c>
      <c r="J1709" s="107">
        <f>'Calculo VIGA'!AH$21</f>
        <v>0</v>
      </c>
      <c r="K1709" s="108">
        <v>0</v>
      </c>
      <c r="L1709" s="107">
        <f>'Calculo VIGA'!AP$21</f>
        <v>0</v>
      </c>
      <c r="M1709" s="108">
        <v>0</v>
      </c>
    </row>
    <row r="1710" spans="1:93" hidden="1" outlineLevel="2" x14ac:dyDescent="0.25">
      <c r="B1710" s="105">
        <f>'Calculo VIGA'!B$22</f>
        <v>6</v>
      </c>
      <c r="C1710" s="106">
        <f>IF($A1290=B1705,1*($A1704)^2*(3*$B1290-2*$A1704)/$B1290^3,0)</f>
        <v>0</v>
      </c>
      <c r="D1710" s="107">
        <f>'Calculo VIGA'!J$22</f>
        <v>0</v>
      </c>
      <c r="E1710" s="106">
        <f>IF($A1290=D1705,1*($A1704)^2*(3*$B1290-2*$A1704)/$B1290^3,0)</f>
        <v>0</v>
      </c>
      <c r="F1710" s="107">
        <f>'Calculo VIGA'!R$22</f>
        <v>0</v>
      </c>
      <c r="G1710" s="106" t="e">
        <f>IF($A1290=F1705,1*($A1704)^2*(3*$B1290-2*$A1704)/$B1290^3,0)</f>
        <v>#DIV/0!</v>
      </c>
      <c r="H1710" s="107">
        <f>'Calculo VIGA'!Z$22</f>
        <v>0</v>
      </c>
      <c r="I1710" s="106">
        <f>IF($A1290=H1705,1*($A1704)^2*(3*$B1290-2*$A1704)/$B1290^3,0)</f>
        <v>0</v>
      </c>
      <c r="J1710" s="107">
        <f>'Calculo VIGA'!AH$22</f>
        <v>0</v>
      </c>
      <c r="K1710" s="106">
        <f>IF($A1290=J1705,1*($A1704)^2*(3*$B1290-2*$A1704)/$B1290^3,0)</f>
        <v>0</v>
      </c>
      <c r="L1710" s="107">
        <f>'Calculo VIGA'!AP$22</f>
        <v>0</v>
      </c>
      <c r="M1710" s="108">
        <f>IF($A1290=L1705,1*($A1704)^2*(3*$B1290-2*$A1704)/$B1290^3,0)</f>
        <v>0</v>
      </c>
    </row>
    <row r="1711" spans="1:93" hidden="1" outlineLevel="2" x14ac:dyDescent="0.25">
      <c r="B1711" s="105">
        <f>'Calculo VIGA'!B$23</f>
        <v>2</v>
      </c>
      <c r="C1711" s="108">
        <f>IF($A1290=B1705,-1*($B1290-$A1704)*$A1704^2/$B1290^2,0)</f>
        <v>0</v>
      </c>
      <c r="D1711" s="107">
        <f>'Calculo VIGA'!J$23</f>
        <v>0</v>
      </c>
      <c r="E1711" s="108">
        <f>IF($A1290=D1705,-1*($B1290-$A1704)*$A1704^2/$B1290^2,0)</f>
        <v>0</v>
      </c>
      <c r="F1711" s="107">
        <f>'Calculo VIGA'!R$23</f>
        <v>0</v>
      </c>
      <c r="G1711" s="108" t="e">
        <f>IF($A1290=F1705,-1*($B1290-$A1704)*$A1704^2/$B1290^2,0)</f>
        <v>#DIV/0!</v>
      </c>
      <c r="H1711" s="107">
        <f>'Calculo VIGA'!Z$23</f>
        <v>0</v>
      </c>
      <c r="I1711" s="108">
        <f>IF($A1290=H1705,-1*($B1290-$A1704)*$A1704^2/$B1290^2,0)</f>
        <v>0</v>
      </c>
      <c r="J1711" s="107">
        <f>'Calculo VIGA'!AH$23</f>
        <v>0</v>
      </c>
      <c r="K1711" s="108">
        <f>IF($A1290=J1705,-1*($B1290-$A1704)*$A1704^2/$B1290^2,0)</f>
        <v>0</v>
      </c>
      <c r="L1711" s="107">
        <f>'Calculo VIGA'!AP$23</f>
        <v>0</v>
      </c>
      <c r="M1711" s="108">
        <f>IF($A1290=L1705,-1*($B1290-$A1704)*$A1704^2/$B1290^2,0)</f>
        <v>0</v>
      </c>
    </row>
    <row r="1712" spans="1:93" hidden="1" outlineLevel="2" x14ac:dyDescent="0.25">
      <c r="C1712" t="s">
        <v>61</v>
      </c>
      <c r="D1712" s="182"/>
      <c r="E1712" s="183"/>
      <c r="F1712" s="182"/>
      <c r="G1712" s="183"/>
      <c r="H1712" s="182"/>
      <c r="I1712" s="183"/>
      <c r="J1712" s="182"/>
      <c r="K1712" s="183"/>
      <c r="L1712" s="182"/>
      <c r="M1712" s="183"/>
      <c r="N1712" s="182"/>
      <c r="O1712" s="183"/>
      <c r="P1712" s="182"/>
      <c r="Q1712" s="183"/>
      <c r="R1712" s="182"/>
      <c r="S1712" s="183"/>
    </row>
    <row r="1713" spans="1:34" hidden="1" outlineLevel="2" x14ac:dyDescent="0.25">
      <c r="B1713" s="105">
        <v>1</v>
      </c>
      <c r="C1713" s="108">
        <f t="shared" ref="C1713" si="2917">-(IFERROR(VLOOKUP($B1713,$B1706:$C1711,2,0),0)+IFERROR(VLOOKUP($B1713,$D1706:$E1711,2,0),0)+IFERROR(VLOOKUP($B1713,$F1706:$G1711,2,0),0)+IFERROR(VLOOKUP($B1713,$H1706:$I1711,2,0),0)+IFERROR(VLOOKUP($B1713,$J1706:$K1711,2,0),0)+IFERROR(VLOOKUP($B1713,$L1706:$M1711,2,0),0)+IFERROR(VLOOKUP($B1713,$N1706:$O1711,2,0),0)+IFERROR(VLOOKUP($B1713,$P1706:$Q1711,2,0),0)+IFERROR(VLOOKUP($B1713,$R1706:$S1711,2,0),0))</f>
        <v>0</v>
      </c>
      <c r="E1713" s="109"/>
      <c r="F1713" s="325" t="s">
        <v>37</v>
      </c>
      <c r="G1713" s="325"/>
      <c r="H1713" s="325"/>
      <c r="I1713" s="325"/>
      <c r="J1713" s="325"/>
      <c r="K1713" s="325"/>
      <c r="L1713" s="325"/>
      <c r="M1713" s="325"/>
      <c r="N1713" s="325"/>
      <c r="O1713" s="325"/>
      <c r="P1713" s="325"/>
      <c r="Q1713" s="325"/>
      <c r="R1713" s="325"/>
      <c r="S1713" s="325"/>
      <c r="T1713" s="325"/>
      <c r="U1713" s="325"/>
      <c r="V1713" s="325"/>
      <c r="W1713" s="325"/>
      <c r="X1713" s="325"/>
      <c r="Y1713" s="325"/>
      <c r="Z1713" s="325"/>
      <c r="AA1713" s="325"/>
      <c r="AB1713" s="110"/>
      <c r="AC1713" s="110"/>
      <c r="AD1713" s="110"/>
      <c r="AE1713" s="110"/>
      <c r="AF1713" s="110"/>
      <c r="AG1713" s="110"/>
      <c r="AH1713" s="110"/>
    </row>
    <row r="1714" spans="1:34" hidden="1" outlineLevel="2" x14ac:dyDescent="0.25">
      <c r="B1714" s="105">
        <v>2</v>
      </c>
      <c r="C1714" s="108">
        <f t="shared" ref="C1714" si="2918">-(IFERROR(VLOOKUP($B1714,$B1706:$C1711,2,0),0)+IFERROR(VLOOKUP($B1714,$D1706:$E1711,2,0),0)+IFERROR(VLOOKUP($B1714,$F1706:$G1711,2,0),0)+IFERROR(VLOOKUP($B1714,$H1706:$I1711,2,0),0)+IFERROR(VLOOKUP($B1714,$J1706:$K1711,2,0),0)+IFERROR(VLOOKUP($B1714,$L1706:$M1711,2,0),0)+IFERROR(VLOOKUP($B1714,$N1706:$O1711,2,0),0)+IFERROR(VLOOKUP($B1714,$P1706:$Q1711,2,0),0)+IFERROR(VLOOKUP($B1714,$R1706:$S1711,2,0),0))</f>
        <v>0</v>
      </c>
      <c r="E1714" s="110"/>
      <c r="F1714" s="110"/>
      <c r="G1714" s="326" t="s">
        <v>38</v>
      </c>
      <c r="H1714" s="326"/>
      <c r="I1714" s="326"/>
      <c r="J1714" s="326"/>
      <c r="K1714" s="326"/>
      <c r="L1714" s="326"/>
      <c r="M1714" s="110"/>
      <c r="N1714" s="110"/>
      <c r="O1714" s="110"/>
      <c r="P1714" s="327" t="s">
        <v>39</v>
      </c>
      <c r="Q1714" s="327"/>
      <c r="R1714" s="327"/>
      <c r="S1714" s="327"/>
      <c r="T1714" s="327"/>
      <c r="U1714" s="327"/>
      <c r="V1714" s="110"/>
      <c r="W1714" s="110"/>
      <c r="X1714" s="110"/>
      <c r="Y1714" s="110"/>
      <c r="Z1714" s="110"/>
      <c r="AA1714" s="110"/>
      <c r="AB1714" s="110"/>
      <c r="AC1714" s="110"/>
      <c r="AD1714" s="110"/>
      <c r="AE1714" s="110"/>
      <c r="AF1714" s="110"/>
      <c r="AG1714" s="110"/>
      <c r="AH1714" s="110"/>
    </row>
    <row r="1715" spans="1:34" hidden="1" outlineLevel="2" x14ac:dyDescent="0.25">
      <c r="B1715" s="105">
        <v>3</v>
      </c>
      <c r="C1715" s="108">
        <f t="shared" ref="C1715" si="2919">-(IFERROR(VLOOKUP($B1715,$B1706:$C1711,2,0),0)+IFERROR(VLOOKUP($B1715,$D1706:$E1711,2,0),0)+IFERROR(VLOOKUP($B1715,$F1706:$G1711,2,0),0)+IFERROR(VLOOKUP($B1715,$H1706:$I1711,2,0),0)+IFERROR(VLOOKUP($B1715,$J1706:$K1711,2,0),0)+IFERROR(VLOOKUP($B1715,$L1706:$M1711,2,0),0)+IFERROR(VLOOKUP($B1715,$N1706:$O1711,2,0),0)+IFERROR(VLOOKUP($B1715,$P1706:$Q1711,2,0),0)+IFERROR(VLOOKUP($B1715,$R1706:$S1711,2,0),0))</f>
        <v>0</v>
      </c>
      <c r="E1715" s="110"/>
      <c r="F1715" s="110"/>
      <c r="G1715" s="112">
        <v>6</v>
      </c>
      <c r="H1715" s="112">
        <v>5</v>
      </c>
      <c r="I1715" s="112">
        <v>4</v>
      </c>
      <c r="J1715" s="112">
        <v>3</v>
      </c>
      <c r="K1715" s="112">
        <v>2</v>
      </c>
      <c r="L1715" s="112">
        <v>1</v>
      </c>
      <c r="M1715" s="110"/>
      <c r="O1715" s="110"/>
      <c r="P1715" s="112">
        <v>6</v>
      </c>
      <c r="Q1715" s="112">
        <v>5</v>
      </c>
      <c r="R1715" s="112">
        <v>4</v>
      </c>
      <c r="S1715" s="112">
        <v>3</v>
      </c>
      <c r="T1715" s="112">
        <v>2</v>
      </c>
      <c r="U1715" s="112">
        <v>1</v>
      </c>
      <c r="AB1715" s="110"/>
      <c r="AC1715" s="110"/>
      <c r="AD1715" s="110"/>
      <c r="AE1715" s="110"/>
      <c r="AF1715" s="110"/>
      <c r="AG1715" s="110"/>
      <c r="AH1715" s="110"/>
    </row>
    <row r="1716" spans="1:34" hidden="1" outlineLevel="2" x14ac:dyDescent="0.25">
      <c r="B1716" s="105">
        <v>4</v>
      </c>
      <c r="C1716" s="108">
        <f t="shared" ref="C1716" si="2920">-(IFERROR(VLOOKUP($B1716,$B1706:$C1711,2,0),0)+IFERROR(VLOOKUP($B1716,$D1706:$E1711,2,0),0)+IFERROR(VLOOKUP($B1716,$F1706:$G1711,2,0),0)+IFERROR(VLOOKUP($B1716,$H1706:$I1711,2,0),0)+IFERROR(VLOOKUP($B1716,$J1706:$K1711,2,0),0)+IFERROR(VLOOKUP($B1716,$L1706:$M1711,2,0),0)+IFERROR(VLOOKUP($B1716,$N1706:$O1711,2,0),0)+IFERROR(VLOOKUP($B1716,$P1706:$Q1711,2,0),0)+IFERROR(VLOOKUP($B1716,$R1706:$S1711,2,0),0))</f>
        <v>0</v>
      </c>
      <c r="E1716" s="110"/>
      <c r="F1716" s="105">
        <v>1</v>
      </c>
      <c r="G1716" s="184" t="e">
        <f t="array" ref="G1716:G1722">MMULT(MINVERSE($C$24:$I$30),$C1713:$C1719)</f>
        <v>#NUM!</v>
      </c>
      <c r="H1716" s="184" t="e">
        <f t="array" ref="H1716:H1721">MMULT(MINVERSE($C$24:$H$29),$C1713:$C1718)</f>
        <v>#NUM!</v>
      </c>
      <c r="I1716" s="184" t="e">
        <f t="array" ref="I1716:I1720">MMULT(MINVERSE($C$24:$G$28),$C1713:$C1717)</f>
        <v>#NUM!</v>
      </c>
      <c r="J1716" s="184">
        <f t="array" ref="J1716:J1719">MMULT(MINVERSE($C$24:$F$27),$C1713:$C1716)</f>
        <v>0</v>
      </c>
      <c r="K1716" s="184">
        <f t="array" ref="K1716:K1718">MMULT(MINVERSE($C$24:$E$26),$C1713:$C1715)</f>
        <v>0</v>
      </c>
      <c r="L1716" s="184">
        <f t="array" ref="L1716:L1717">MMULT(MINVERSE($C$24:$D$25),$C1713:$C1714)</f>
        <v>0</v>
      </c>
      <c r="M1716" s="110"/>
      <c r="O1716" s="105">
        <v>1</v>
      </c>
      <c r="P1716" s="184" t="e">
        <f t="array" ref="P1716:P1726">MMULT(MINVERSE($C$24:$M$34),$C1713:$C1723)</f>
        <v>#NUM!</v>
      </c>
      <c r="Q1716" s="184" t="e">
        <f t="array" ref="Q1716:Q1725">MMULT(MINVERSE($C$24:$L$33),$C1713:$C1722)</f>
        <v>#NUM!</v>
      </c>
      <c r="R1716" s="184" t="e">
        <f t="array" ref="R1716:R1724">MMULT(MINVERSE($C$24:$K$32),$C1713:$C1721)</f>
        <v>#NUM!</v>
      </c>
      <c r="S1716" s="184" t="e">
        <f t="array" ref="S1716:S1723">MMULT(MINVERSE($C$24:$J$31),$C1713:$C1720)</f>
        <v>#NUM!</v>
      </c>
      <c r="T1716" s="114"/>
      <c r="U1716" s="114"/>
      <c r="V1716" s="110"/>
      <c r="W1716" s="110"/>
      <c r="X1716" s="110"/>
      <c r="Y1716" s="110"/>
      <c r="Z1716" s="110"/>
      <c r="AA1716" s="110"/>
      <c r="AB1716" s="110"/>
      <c r="AC1716" s="110"/>
      <c r="AD1716" s="110"/>
      <c r="AE1716" s="110"/>
      <c r="AF1716" s="110"/>
      <c r="AG1716" s="110"/>
      <c r="AH1716" s="110"/>
    </row>
    <row r="1717" spans="1:34" hidden="1" outlineLevel="2" x14ac:dyDescent="0.25">
      <c r="B1717" s="105">
        <v>5</v>
      </c>
      <c r="C1717" s="108">
        <f t="shared" ref="C1717" si="2921">-(IFERROR(VLOOKUP($B1717,$B1706:$C1711,2,0),0)+IFERROR(VLOOKUP($B1717,$D1706:$E1711,2,0),0)+IFERROR(VLOOKUP($B1717,$F1706:$G1711,2,0),0)+IFERROR(VLOOKUP($B1717,$H1706:$I1711,2,0),0)+IFERROR(VLOOKUP($B1717,$J1706:$K1711,2,0),0)+IFERROR(VLOOKUP($B1717,$L1706:$M1711,2,0),0)+IFERROR(VLOOKUP($B1717,$N1706:$O1711,2,0),0)+IFERROR(VLOOKUP($B1717,$P1706:$Q1711,2,0),0)+IFERROR(VLOOKUP($B1717,$R1706:$S1711,2,0),0))</f>
        <v>0</v>
      </c>
      <c r="E1717" s="110"/>
      <c r="F1717" s="105">
        <v>2</v>
      </c>
      <c r="G1717" s="185" t="e">
        <v>#NUM!</v>
      </c>
      <c r="H1717" s="185" t="e">
        <v>#NUM!</v>
      </c>
      <c r="I1717" s="185" t="e">
        <v>#NUM!</v>
      </c>
      <c r="J1717" s="185">
        <v>0</v>
      </c>
      <c r="K1717" s="185">
        <v>0</v>
      </c>
      <c r="L1717" s="185">
        <v>0</v>
      </c>
      <c r="M1717" s="110"/>
      <c r="O1717" s="105">
        <v>2</v>
      </c>
      <c r="P1717" s="185" t="e">
        <v>#NUM!</v>
      </c>
      <c r="Q1717" s="185" t="e">
        <v>#NUM!</v>
      </c>
      <c r="R1717" s="185" t="e">
        <v>#NUM!</v>
      </c>
      <c r="S1717" s="185" t="e">
        <v>#NUM!</v>
      </c>
      <c r="T1717" s="114"/>
      <c r="U1717" s="114"/>
    </row>
    <row r="1718" spans="1:34" hidden="1" outlineLevel="2" x14ac:dyDescent="0.25">
      <c r="B1718" s="105">
        <v>6</v>
      </c>
      <c r="C1718" s="108">
        <f t="shared" ref="C1718" si="2922">-(IFERROR(VLOOKUP($B1718,$B1706:$C1711,2,0),0)+IFERROR(VLOOKUP($B1718,$D1706:$E1711,2,0),0)+IFERROR(VLOOKUP($B1718,$F1706:$G1711,2,0),0)+IFERROR(VLOOKUP($B1718,$H1706:$I1711,2,0),0)+IFERROR(VLOOKUP($B1718,$J1706:$K1711,2,0),0)+IFERROR(VLOOKUP($B1718,$L1706:$M1711,2,0),0)+IFERROR(VLOOKUP($B1718,$N1706:$O1711,2,0),0)+IFERROR(VLOOKUP($B1718,$P1706:$Q1711,2,0),0)+IFERROR(VLOOKUP($B1718,$R1706:$S1711,2,0),0))</f>
        <v>0</v>
      </c>
      <c r="E1718" s="110"/>
      <c r="F1718" s="105">
        <v>3</v>
      </c>
      <c r="G1718" s="185" t="e">
        <v>#NUM!</v>
      </c>
      <c r="H1718" s="185" t="e">
        <v>#NUM!</v>
      </c>
      <c r="I1718" s="185" t="e">
        <v>#NUM!</v>
      </c>
      <c r="J1718" s="185">
        <v>0</v>
      </c>
      <c r="K1718" s="185">
        <v>0</v>
      </c>
      <c r="L1718" s="185"/>
      <c r="M1718" s="110"/>
      <c r="O1718" s="105">
        <v>3</v>
      </c>
      <c r="P1718" s="185" t="e">
        <v>#NUM!</v>
      </c>
      <c r="Q1718" s="185" t="e">
        <v>#NUM!</v>
      </c>
      <c r="R1718" s="185" t="e">
        <v>#NUM!</v>
      </c>
      <c r="S1718" s="185" t="e">
        <v>#NUM!</v>
      </c>
      <c r="T1718" s="114"/>
      <c r="U1718" s="114"/>
    </row>
    <row r="1719" spans="1:34" hidden="1" outlineLevel="2" x14ac:dyDescent="0.25">
      <c r="B1719" s="105">
        <v>7</v>
      </c>
      <c r="C1719" s="108">
        <f t="shared" ref="C1719" si="2923">-(IFERROR(VLOOKUP($B1719,$B1706:$C1711,2,0),0)+IFERROR(VLOOKUP($B1719,$D1706:$E1711,2,0),0)+IFERROR(VLOOKUP($B1719,$F1706:$G1711,2,0),0)+IFERROR(VLOOKUP($B1719,$H1706:$I1711,2,0),0)+IFERROR(VLOOKUP($B1719,$J1706:$K1711,2,0),0)+IFERROR(VLOOKUP($B1719,$L1706:$M1711,2,0),0)+IFERROR(VLOOKUP($B1719,$N1706:$O1711,2,0),0)+IFERROR(VLOOKUP($B1719,$P1706:$Q1711,2,0),0)+IFERROR(VLOOKUP($B1719,$R1706:$S1711,2,0),0))</f>
        <v>0</v>
      </c>
      <c r="E1719" s="110"/>
      <c r="F1719" s="105">
        <v>4</v>
      </c>
      <c r="G1719" s="185" t="e">
        <v>#NUM!</v>
      </c>
      <c r="H1719" s="185" t="e">
        <v>#NUM!</v>
      </c>
      <c r="I1719" s="185" t="e">
        <v>#NUM!</v>
      </c>
      <c r="J1719" s="185">
        <v>0</v>
      </c>
      <c r="K1719" s="185"/>
      <c r="L1719" s="185"/>
      <c r="M1719" s="110"/>
      <c r="O1719" s="105">
        <v>4</v>
      </c>
      <c r="P1719" s="185" t="e">
        <v>#NUM!</v>
      </c>
      <c r="Q1719" s="185" t="e">
        <v>#NUM!</v>
      </c>
      <c r="R1719" s="185" t="e">
        <v>#NUM!</v>
      </c>
      <c r="S1719" s="185" t="e">
        <v>#NUM!</v>
      </c>
      <c r="T1719" s="114"/>
      <c r="U1719" s="114"/>
    </row>
    <row r="1720" spans="1:34" hidden="1" outlineLevel="2" x14ac:dyDescent="0.25">
      <c r="B1720" s="105">
        <v>8</v>
      </c>
      <c r="C1720" s="108">
        <f t="shared" ref="C1720" si="2924">-(IFERROR(VLOOKUP($B1720,$B1706:$C1711,2,0),0)+IFERROR(VLOOKUP($B1720,$D1706:$E1711,2,0),0)+IFERROR(VLOOKUP($B1720,$F1706:$G1711,2,0),0)+IFERROR(VLOOKUP($B1720,$H1706:$I1711,2,0),0)+IFERROR(VLOOKUP($B1720,$J1706:$K1711,2,0),0)+IFERROR(VLOOKUP($B1720,$L1706:$M1711,2,0),0)+IFERROR(VLOOKUP($B1720,$N1706:$O1711,2,0),0)+IFERROR(VLOOKUP($B1720,$P1706:$Q1711,2,0),0)+IFERROR(VLOOKUP($B1720,$R1706:$S1711,2,0),0))</f>
        <v>0</v>
      </c>
      <c r="E1720" s="110" t="s">
        <v>40</v>
      </c>
      <c r="F1720" s="105">
        <v>5</v>
      </c>
      <c r="G1720" s="185" t="e">
        <v>#NUM!</v>
      </c>
      <c r="H1720" s="185" t="e">
        <v>#NUM!</v>
      </c>
      <c r="I1720" s="185" t="e">
        <v>#NUM!</v>
      </c>
      <c r="J1720" s="185"/>
      <c r="K1720" s="185"/>
      <c r="L1720" s="185"/>
      <c r="M1720" s="110"/>
      <c r="O1720" s="105">
        <v>5</v>
      </c>
      <c r="P1720" s="185" t="e">
        <v>#NUM!</v>
      </c>
      <c r="Q1720" s="185" t="e">
        <v>#NUM!</v>
      </c>
      <c r="R1720" s="185" t="e">
        <v>#NUM!</v>
      </c>
      <c r="S1720" s="185" t="e">
        <v>#NUM!</v>
      </c>
      <c r="T1720" s="114"/>
      <c r="U1720" s="114"/>
    </row>
    <row r="1721" spans="1:34" hidden="1" outlineLevel="2" x14ac:dyDescent="0.25">
      <c r="B1721" s="105">
        <v>9</v>
      </c>
      <c r="C1721" s="108">
        <f t="shared" ref="C1721" si="2925">-(IFERROR(VLOOKUP($B1721,$B1706:$C1711,2,0),0)+IFERROR(VLOOKUP($B1721,$D1706:$E1711,2,0),0)+IFERROR(VLOOKUP($B1721,$F1706:$G1711,2,0),0)+IFERROR(VLOOKUP($B1721,$H1706:$I1711,2,0),0)+IFERROR(VLOOKUP($B1721,$J1706:$K1711,2,0),0)+IFERROR(VLOOKUP($B1721,$L1706:$M1711,2,0),0)+IFERROR(VLOOKUP($B1721,$N1706:$O1711,2,0),0)+IFERROR(VLOOKUP($B1721,$P1706:$Q1711,2,0),0)+IFERROR(VLOOKUP($B1721,$R1706:$S1711,2,0),0))</f>
        <v>0</v>
      </c>
      <c r="E1721" s="110"/>
      <c r="F1721" s="105">
        <v>6</v>
      </c>
      <c r="G1721" s="185" t="e">
        <v>#NUM!</v>
      </c>
      <c r="H1721" s="185" t="e">
        <v>#NUM!</v>
      </c>
      <c r="I1721" s="185"/>
      <c r="J1721" s="185"/>
      <c r="K1721" s="185"/>
      <c r="L1721" s="185"/>
      <c r="M1721" s="110"/>
      <c r="O1721" s="105">
        <v>6</v>
      </c>
      <c r="P1721" s="185" t="e">
        <v>#NUM!</v>
      </c>
      <c r="Q1721" s="185" t="e">
        <v>#NUM!</v>
      </c>
      <c r="R1721" s="185" t="e">
        <v>#NUM!</v>
      </c>
      <c r="S1721" s="185" t="e">
        <v>#NUM!</v>
      </c>
      <c r="T1721" s="114"/>
      <c r="U1721" s="114"/>
    </row>
    <row r="1722" spans="1:34" hidden="1" outlineLevel="2" x14ac:dyDescent="0.25">
      <c r="B1722" s="105">
        <v>10</v>
      </c>
      <c r="C1722" s="108">
        <f t="shared" ref="C1722" si="2926">-(IFERROR(VLOOKUP($B1722,$B1706:$C1711,2,0),0)+IFERROR(VLOOKUP($B1722,$D1706:$E1711,2,0),0)+IFERROR(VLOOKUP($B1722,$F1706:$G1711,2,0),0)+IFERROR(VLOOKUP($B1722,$H1706:$I1711,2,0),0)+IFERROR(VLOOKUP($B1722,$J1706:$K1711,2,0),0)+IFERROR(VLOOKUP($B1722,$L1706:$M1711,2,0),0)+IFERROR(VLOOKUP($B1722,$N1706:$O1711,2,0),0)+IFERROR(VLOOKUP($B1722,$P1706:$Q1711,2,0),0)+IFERROR(VLOOKUP($B1722,$R1706:$S1711,2,0),0))</f>
        <v>0</v>
      </c>
      <c r="E1722" s="110"/>
      <c r="F1722" s="105">
        <v>7</v>
      </c>
      <c r="G1722" s="185" t="e">
        <v>#NUM!</v>
      </c>
      <c r="H1722" s="185"/>
      <c r="I1722" s="185"/>
      <c r="J1722" s="185"/>
      <c r="K1722" s="185"/>
      <c r="L1722" s="185"/>
      <c r="M1722" s="110"/>
      <c r="N1722" s="110" t="s">
        <v>40</v>
      </c>
      <c r="O1722" s="105">
        <v>7</v>
      </c>
      <c r="P1722" s="185" t="e">
        <v>#NUM!</v>
      </c>
      <c r="Q1722" s="185" t="e">
        <v>#NUM!</v>
      </c>
      <c r="R1722" s="185" t="e">
        <v>#NUM!</v>
      </c>
      <c r="S1722" s="185" t="e">
        <v>#NUM!</v>
      </c>
      <c r="T1722" s="114"/>
      <c r="U1722" s="114"/>
    </row>
    <row r="1723" spans="1:34" hidden="1" outlineLevel="2" x14ac:dyDescent="0.25">
      <c r="B1723" s="105">
        <v>11</v>
      </c>
      <c r="C1723" s="108">
        <f t="shared" ref="C1723" si="2927">-(IFERROR(VLOOKUP($B1723,$B1706:$C1711,2,0),0)+IFERROR(VLOOKUP($B1723,$D1706:$E1711,2,0),0)+IFERROR(VLOOKUP($B1723,$F1706:$G1711,2,0),0)+IFERROR(VLOOKUP($B1723,$H1706:$I1711,2,0),0)+IFERROR(VLOOKUP($B1723,$J1706:$K1711,2,0),0)+IFERROR(VLOOKUP($B1723,$L1706:$M1711,2,0),0)+IFERROR(VLOOKUP($B1723,$N1706:$O1711,2,0),0)+IFERROR(VLOOKUP($B1723,$P1706:$Q1711,2,0),0)+IFERROR(VLOOKUP($B1723,$R1706:$S1711,2,0),0))</f>
        <v>0</v>
      </c>
      <c r="E1723" s="110"/>
      <c r="M1723" s="110"/>
      <c r="O1723" s="105">
        <v>8</v>
      </c>
      <c r="P1723" s="185" t="e">
        <v>#NUM!</v>
      </c>
      <c r="Q1723" s="185" t="e">
        <v>#NUM!</v>
      </c>
      <c r="R1723" s="185" t="e">
        <v>#NUM!</v>
      </c>
      <c r="S1723" s="185" t="e">
        <v>#NUM!</v>
      </c>
      <c r="T1723" s="114"/>
      <c r="U1723" s="114"/>
    </row>
    <row r="1724" spans="1:34" hidden="1" outlineLevel="2" x14ac:dyDescent="0.25">
      <c r="B1724" s="105">
        <v>12</v>
      </c>
      <c r="C1724" s="108">
        <f t="shared" ref="C1724" si="2928">-(IFERROR(VLOOKUP($B1724,$B1706:$C1711,2,0),0)+IFERROR(VLOOKUP($B1724,$D1706:$E1711,2,0),0)+IFERROR(VLOOKUP($B1724,$F1706:$G1711,2,0),0)+IFERROR(VLOOKUP($B1724,$H1706:$I1711,2,0),0)+IFERROR(VLOOKUP($B1724,$J1706:$K1711,2,0),0)+IFERROR(VLOOKUP($B1724,$L1706:$M1711,2,0),0)+IFERROR(VLOOKUP($B1724,$N1706:$O1711,2,0),0)+IFERROR(VLOOKUP($B1724,$P1706:$Q1711,2,0),0)+IFERROR(VLOOKUP($B1724,$R1706:$S1711,2,0),0))</f>
        <v>0</v>
      </c>
      <c r="E1724" s="110"/>
      <c r="M1724" s="110"/>
      <c r="O1724" s="105">
        <v>9</v>
      </c>
      <c r="P1724" s="185" t="e">
        <v>#NUM!</v>
      </c>
      <c r="Q1724" s="185" t="e">
        <v>#NUM!</v>
      </c>
      <c r="R1724" s="185" t="e">
        <v>#NUM!</v>
      </c>
      <c r="S1724" s="185"/>
      <c r="T1724" s="114"/>
      <c r="U1724" s="114"/>
    </row>
    <row r="1725" spans="1:34" hidden="1" outlineLevel="2" x14ac:dyDescent="0.25">
      <c r="B1725" s="105">
        <v>13</v>
      </c>
      <c r="C1725" s="108">
        <f t="shared" ref="C1725" si="2929">-(IFERROR(VLOOKUP($B1725,$B1706:$C1711,2,0),0)+IFERROR(VLOOKUP($B1725,$D1706:$E1711,2,0),0)+IFERROR(VLOOKUP($B1725,$F1706:$G1711,2,0),0)+IFERROR(VLOOKUP($B1725,$H1706:$I1711,2,0),0)+IFERROR(VLOOKUP($B1725,$J1706:$K1711,2,0),0)+IFERROR(VLOOKUP($B1725,$L1706:$M1711,2,0),0)+IFERROR(VLOOKUP($B1725,$N1706:$O1711,2,0),0)+IFERROR(VLOOKUP($B1725,$P1706:$Q1711,2,0),0)+IFERROR(VLOOKUP($B1725,$R1706:$S1711,2,0),0))</f>
        <v>0</v>
      </c>
      <c r="E1725" s="110"/>
      <c r="F1725" s="110"/>
      <c r="G1725" s="324" t="s">
        <v>42</v>
      </c>
      <c r="H1725" s="324"/>
      <c r="I1725" s="324"/>
      <c r="J1725" s="324"/>
      <c r="K1725" s="324"/>
      <c r="L1725" s="324"/>
      <c r="M1725" s="110"/>
      <c r="O1725" s="105">
        <v>10</v>
      </c>
      <c r="P1725" s="185" t="e">
        <v>#NUM!</v>
      </c>
      <c r="Q1725" s="185" t="e">
        <v>#NUM!</v>
      </c>
      <c r="R1725" s="185"/>
      <c r="S1725" s="185"/>
      <c r="T1725" s="114"/>
      <c r="U1725" s="114"/>
    </row>
    <row r="1726" spans="1:34" hidden="1" outlineLevel="2" x14ac:dyDescent="0.25">
      <c r="B1726" s="105">
        <v>14</v>
      </c>
      <c r="C1726" s="108">
        <f t="shared" ref="C1726" si="2930">-(IFERROR(VLOOKUP($B1726,$B1706:$C1711,2,0),0)+IFERROR(VLOOKUP($B1726,$D1706:$E1711,2,0),0)+IFERROR(VLOOKUP($B1726,$F1706:$G1711,2,0),0)+IFERROR(VLOOKUP($B1726,$H1706:$I1711,2,0),0)+IFERROR(VLOOKUP($B1726,$J1706:$K1711,2,0),0)+IFERROR(VLOOKUP($B1726,$L1706:$M1711,2,0),0)+IFERROR(VLOOKUP($B1726,$N1706:$O1711,2,0),0)+IFERROR(VLOOKUP($B1726,$P1706:$Q1711,2,0),0)+IFERROR(VLOOKUP($B1726,$R1706:$S1711,2,0),0))</f>
        <v>0</v>
      </c>
      <c r="E1726" s="110"/>
      <c r="F1726" s="110"/>
      <c r="G1726" s="112">
        <v>6</v>
      </c>
      <c r="H1726" s="112">
        <v>5</v>
      </c>
      <c r="I1726" s="112">
        <v>4</v>
      </c>
      <c r="J1726" s="112">
        <v>3</v>
      </c>
      <c r="K1726" s="112">
        <v>2</v>
      </c>
      <c r="L1726" s="112">
        <v>1</v>
      </c>
      <c r="M1726" s="110"/>
      <c r="O1726" s="105">
        <v>11</v>
      </c>
      <c r="P1726" s="185" t="e">
        <v>#NUM!</v>
      </c>
      <c r="Q1726" s="185"/>
      <c r="R1726" s="185"/>
      <c r="S1726" s="185"/>
      <c r="T1726" s="114"/>
      <c r="U1726" s="114"/>
    </row>
    <row r="1727" spans="1:34" hidden="1" outlineLevel="2" x14ac:dyDescent="0.25">
      <c r="A1727" s="68" t="s">
        <v>41</v>
      </c>
      <c r="B1727" s="105">
        <v>15</v>
      </c>
      <c r="C1727" s="108">
        <f t="shared" ref="C1727" si="2931">-(IFERROR(VLOOKUP($B1727,$B1706:$C1711,2,0),0)+IFERROR(VLOOKUP($B1727,$D1706:$E1711,2,0),0)+IFERROR(VLOOKUP($B1727,$F1706:$G1711,2,0),0)+IFERROR(VLOOKUP($B1727,$H1706:$I1711,2,0),0)+IFERROR(VLOOKUP($B1727,$J1706:$K1711,2,0),0)+IFERROR(VLOOKUP($B1727,$L1706:$M1711,2,0),0)+IFERROR(VLOOKUP($B1727,$N1706:$O1711,2,0),0)+IFERROR(VLOOKUP($B1727,$P1706:$Q1711,2,0),0)+IFERROR(VLOOKUP($B1727,$R1706:$S1711,2,0),0))</f>
        <v>0</v>
      </c>
      <c r="E1727" s="110"/>
      <c r="F1727" s="105">
        <v>1</v>
      </c>
      <c r="G1727" s="184" t="e">
        <f t="array" ref="G1727:G1735">MMULT(MINVERSE($C$24:$K$32),$C1713:$C1721)</f>
        <v>#NUM!</v>
      </c>
      <c r="H1727" s="184" t="e">
        <f t="array" ref="H1727:H1734">MMULT(MINVERSE($C$24:$J$31),$C1713:$C1720)</f>
        <v>#NUM!</v>
      </c>
      <c r="I1727" s="184" t="e">
        <f t="array" ref="I1727:I1733">MMULT(MINVERSE($C$24:$I$30),$C1713:$C1719)</f>
        <v>#NUM!</v>
      </c>
      <c r="J1727" s="184" t="e">
        <f t="array" ref="J1727:J1732">MMULT(MINVERSE($C$24:$H$29),$C1713:$C1718)</f>
        <v>#NUM!</v>
      </c>
      <c r="K1727" s="184" t="e">
        <f t="array" ref="K1727:K1731">MMULT(MINVERSE($C$24:$G$28),$C1713:$C1717)</f>
        <v>#NUM!</v>
      </c>
      <c r="L1727" s="113"/>
      <c r="M1727" s="110"/>
      <c r="N1727" s="110"/>
      <c r="O1727" s="110"/>
      <c r="P1727" s="110"/>
    </row>
    <row r="1728" spans="1:34" hidden="1" outlineLevel="2" x14ac:dyDescent="0.25">
      <c r="B1728" s="105">
        <v>16</v>
      </c>
      <c r="C1728" s="108">
        <f t="shared" ref="C1728" si="2932">-(IFERROR(VLOOKUP($B1728,$B1706:$C1711,2,0),0)+IFERROR(VLOOKUP($B1728,$D1706:$E1711,2,0),0)+IFERROR(VLOOKUP($B1728,$F1706:$G1711,2,0),0)+IFERROR(VLOOKUP($B1728,$H1706:$I1711,2,0),0)+IFERROR(VLOOKUP($B1728,$J1706:$K1711,2,0),0)+IFERROR(VLOOKUP($B1728,$L1706:$M1711,2,0),0)+IFERROR(VLOOKUP($B1728,$N1706:$O1711,2,0),0)+IFERROR(VLOOKUP($B1728,$P1706:$Q1711,2,0),0)+IFERROR(VLOOKUP($B1728,$R1706:$S1711,2,0),0))</f>
        <v>0</v>
      </c>
      <c r="E1728" s="110"/>
      <c r="F1728" s="105">
        <v>2</v>
      </c>
      <c r="G1728" s="185" t="e">
        <v>#NUM!</v>
      </c>
      <c r="H1728" s="185" t="e">
        <v>#NUM!</v>
      </c>
      <c r="I1728" s="185" t="e">
        <v>#NUM!</v>
      </c>
      <c r="J1728" s="185" t="e">
        <v>#NUM!</v>
      </c>
      <c r="K1728" s="185" t="e">
        <v>#NUM!</v>
      </c>
      <c r="L1728" s="114"/>
      <c r="M1728" s="110"/>
      <c r="N1728" s="110"/>
      <c r="O1728" s="110"/>
      <c r="P1728" s="110"/>
    </row>
    <row r="1729" spans="1:24" hidden="1" outlineLevel="2" x14ac:dyDescent="0.25">
      <c r="B1729" s="105">
        <v>17</v>
      </c>
      <c r="C1729" s="108">
        <f t="shared" ref="C1729" si="2933">-(IFERROR(VLOOKUP($B1729,$B1706:$C1711,2,0),0)+IFERROR(VLOOKUP($B1729,$D1706:$E1711,2,0),0)+IFERROR(VLOOKUP($B1729,$F1706:$G1711,2,0),0)+IFERROR(VLOOKUP($B1729,$H1706:$I1711,2,0),0)+IFERROR(VLOOKUP($B1729,$J1706:$K1711,2,0),0)+IFERROR(VLOOKUP($B1729,$L1706:$M1711,2,0),0)+IFERROR(VLOOKUP($B1729,$N1706:$O1711,2,0),0)+IFERROR(VLOOKUP($B1729,$P1706:$Q1711,2,0),0)+IFERROR(VLOOKUP($B1729,$R1706:$S1711,2,0),0))</f>
        <v>0</v>
      </c>
      <c r="E1729" s="110"/>
      <c r="F1729" s="105">
        <v>3</v>
      </c>
      <c r="G1729" s="185" t="e">
        <v>#NUM!</v>
      </c>
      <c r="H1729" s="185" t="e">
        <v>#NUM!</v>
      </c>
      <c r="I1729" s="185" t="e">
        <v>#NUM!</v>
      </c>
      <c r="J1729" s="185" t="e">
        <v>#NUM!</v>
      </c>
      <c r="K1729" s="185" t="e">
        <v>#NUM!</v>
      </c>
      <c r="L1729" s="114"/>
      <c r="M1729" s="110"/>
    </row>
    <row r="1730" spans="1:24" hidden="1" outlineLevel="2" x14ac:dyDescent="0.25">
      <c r="B1730" s="105">
        <v>18</v>
      </c>
      <c r="C1730" s="108">
        <f t="shared" ref="C1730" si="2934">-(IFERROR(VLOOKUP($B1730,$B1706:$C1711,2,0),0)+IFERROR(VLOOKUP($B1730,$D1706:$E1711,2,0),0)+IFERROR(VLOOKUP($B1730,$F1706:$G1711,2,0),0)+IFERROR(VLOOKUP($B1730,$H1706:$I1711,2,0),0)+IFERROR(VLOOKUP($B1730,$J1706:$K1711,2,0),0)+IFERROR(VLOOKUP($B1730,$L1706:$M1711,2,0),0)+IFERROR(VLOOKUP($B1730,$N1706:$O1711,2,0),0)+IFERROR(VLOOKUP($B1730,$P1706:$Q1711,2,0),0)+IFERROR(VLOOKUP($B1730,$R1706:$S1711,2,0),0))</f>
        <v>0</v>
      </c>
      <c r="E1730" s="110"/>
      <c r="F1730" s="105">
        <v>4</v>
      </c>
      <c r="G1730" s="185" t="e">
        <v>#NUM!</v>
      </c>
      <c r="H1730" s="185" t="e">
        <v>#NUM!</v>
      </c>
      <c r="I1730" s="185" t="e">
        <v>#NUM!</v>
      </c>
      <c r="J1730" s="185" t="e">
        <v>#NUM!</v>
      </c>
      <c r="K1730" s="185" t="e">
        <v>#NUM!</v>
      </c>
      <c r="L1730" s="114"/>
      <c r="M1730" s="110"/>
    </row>
    <row r="1731" spans="1:24" hidden="1" outlineLevel="2" x14ac:dyDescent="0.25">
      <c r="B1731" s="105">
        <v>19</v>
      </c>
      <c r="C1731" s="108">
        <f t="shared" ref="C1731" si="2935">-(IFERROR(VLOOKUP($B1731,$B1706:$C1711,2,0),0)+IFERROR(VLOOKUP($B1731,$D1706:$E1711,2,0),0)+IFERROR(VLOOKUP($B1731,$F1706:$G1711,2,0),0)+IFERROR(VLOOKUP($B1731,$H1706:$I1711,2,0),0)+IFERROR(VLOOKUP($B1731,$J1706:$K1711,2,0),0)+IFERROR(VLOOKUP($B1731,$L1706:$M1711,2,0),0)+IFERROR(VLOOKUP($B1731,$N1706:$O1711,2,0),0)+IFERROR(VLOOKUP($B1731,$P1706:$Q1711,2,0),0)+IFERROR(VLOOKUP($B1731,$R1706:$S1711,2,0),0))</f>
        <v>0</v>
      </c>
      <c r="E1731" s="110"/>
      <c r="F1731" s="105">
        <v>5</v>
      </c>
      <c r="G1731" s="185" t="e">
        <v>#NUM!</v>
      </c>
      <c r="H1731" s="185" t="e">
        <v>#NUM!</v>
      </c>
      <c r="I1731" s="185" t="e">
        <v>#NUM!</v>
      </c>
      <c r="J1731" s="185" t="e">
        <v>#NUM!</v>
      </c>
      <c r="K1731" s="185" t="e">
        <v>#NUM!</v>
      </c>
      <c r="L1731" s="114"/>
      <c r="M1731" s="110"/>
    </row>
    <row r="1732" spans="1:24" hidden="1" outlineLevel="2" x14ac:dyDescent="0.25">
      <c r="B1732" s="105">
        <v>20</v>
      </c>
      <c r="C1732" s="108">
        <f t="shared" ref="C1732" si="2936">-(IFERROR(VLOOKUP($B1732,$B1706:$C1711,2,0),0)+IFERROR(VLOOKUP($B1732,$D1706:$E1711,2,0),0)+IFERROR(VLOOKUP($B1732,$F1706:$G1711,2,0),0)+IFERROR(VLOOKUP($B1732,$H1706:$I1711,2,0),0)+IFERROR(VLOOKUP($B1732,$J1706:$K1711,2,0),0)+IFERROR(VLOOKUP($B1732,$L1706:$M1711,2,0),0)+IFERROR(VLOOKUP($B1732,$N1706:$O1711,2,0),0)+IFERROR(VLOOKUP($B1732,$P1706:$Q1711,2,0),0)+IFERROR(VLOOKUP($B1732,$R1706:$S1711,2,0),0))</f>
        <v>0</v>
      </c>
      <c r="E1732" s="110" t="s">
        <v>40</v>
      </c>
      <c r="F1732" s="105">
        <v>6</v>
      </c>
      <c r="G1732" s="185" t="e">
        <v>#NUM!</v>
      </c>
      <c r="H1732" s="185" t="e">
        <v>#NUM!</v>
      </c>
      <c r="I1732" s="185" t="e">
        <v>#NUM!</v>
      </c>
      <c r="J1732" s="185" t="e">
        <v>#NUM!</v>
      </c>
      <c r="K1732" s="185"/>
      <c r="L1732" s="114"/>
      <c r="M1732" s="110"/>
    </row>
    <row r="1733" spans="1:24" hidden="1" outlineLevel="2" x14ac:dyDescent="0.25">
      <c r="B1733" s="105">
        <v>21</v>
      </c>
      <c r="C1733" s="108">
        <f t="shared" ref="C1733" si="2937">-(IFERROR(VLOOKUP($B1733,$B1706:$C1711,2,0),0)+IFERROR(VLOOKUP($B1733,$D1706:$E1711,2,0),0)+IFERROR(VLOOKUP($B1733,$F1706:$G1711,2,0),0)+IFERROR(VLOOKUP($B1733,$H1706:$I1711,2,0),0)+IFERROR(VLOOKUP($B1733,$J1706:$K1711,2,0),0)+IFERROR(VLOOKUP($B1733,$L1706:$M1711,2,0),0)+IFERROR(VLOOKUP($B1733,$N1706:$O1711,2,0),0)+IFERROR(VLOOKUP($B1733,$P1706:$Q1711,2,0),0)+IFERROR(VLOOKUP($B1733,$R1706:$S1711,2,0),0))</f>
        <v>0</v>
      </c>
      <c r="E1733" s="110"/>
      <c r="F1733" s="105">
        <v>7</v>
      </c>
      <c r="G1733" s="185" t="e">
        <v>#NUM!</v>
      </c>
      <c r="H1733" s="185" t="e">
        <v>#NUM!</v>
      </c>
      <c r="I1733" s="185" t="e">
        <v>#NUM!</v>
      </c>
      <c r="J1733" s="185"/>
      <c r="K1733" s="185"/>
      <c r="L1733" s="114"/>
      <c r="M1733" s="110"/>
    </row>
    <row r="1734" spans="1:24" hidden="1" outlineLevel="2" x14ac:dyDescent="0.25">
      <c r="E1734" s="110"/>
      <c r="F1734" s="105">
        <v>8</v>
      </c>
      <c r="G1734" s="185" t="e">
        <v>#NUM!</v>
      </c>
      <c r="H1734" s="185" t="e">
        <v>#NUM!</v>
      </c>
      <c r="I1734" s="185"/>
      <c r="J1734" s="185"/>
      <c r="K1734" s="185"/>
      <c r="L1734" s="114"/>
      <c r="M1734" s="110"/>
      <c r="X1734" s="110"/>
    </row>
    <row r="1735" spans="1:24" hidden="1" outlineLevel="2" x14ac:dyDescent="0.25">
      <c r="E1735" s="110"/>
      <c r="F1735" s="105">
        <v>9</v>
      </c>
      <c r="G1735" s="185" t="e">
        <v>#NUM!</v>
      </c>
      <c r="H1735" s="185"/>
      <c r="I1735" s="185"/>
      <c r="J1735" s="185"/>
      <c r="K1735" s="185"/>
      <c r="L1735" s="114"/>
      <c r="M1735" s="110"/>
      <c r="X1735" s="110"/>
    </row>
    <row r="1736" spans="1:24" hidden="1" outlineLevel="2" x14ac:dyDescent="0.25">
      <c r="A1736" s="117"/>
    </row>
    <row r="1737" spans="1:24" s="119" customFormat="1" hidden="1" outlineLevel="2" x14ac:dyDescent="0.25">
      <c r="A1737" s="118" t="s">
        <v>37</v>
      </c>
    </row>
    <row r="1738" spans="1:24" hidden="1" outlineLevel="2" x14ac:dyDescent="0.25">
      <c r="B1738" s="316">
        <f t="shared" ref="B1738:B1744" si="2938">B1705</f>
        <v>1</v>
      </c>
      <c r="C1738" s="316"/>
      <c r="D1738" s="316">
        <f t="shared" ref="D1738:D1744" si="2939">D1705</f>
        <v>2</v>
      </c>
      <c r="E1738" s="316"/>
      <c r="F1738" s="316">
        <f t="shared" ref="F1738:F1744" si="2940">F1705</f>
        <v>3</v>
      </c>
      <c r="G1738" s="316"/>
      <c r="H1738" s="316">
        <f t="shared" ref="H1738:H1744" si="2941">H1705</f>
        <v>4</v>
      </c>
      <c r="I1738" s="316"/>
      <c r="J1738" s="316">
        <f t="shared" ref="J1738:J1744" si="2942">J1705</f>
        <v>5</v>
      </c>
      <c r="K1738" s="316"/>
      <c r="L1738" s="316">
        <f t="shared" ref="L1738:L1744" si="2943">L1705</f>
        <v>6</v>
      </c>
      <c r="M1738" s="316"/>
    </row>
    <row r="1739" spans="1:24" hidden="1" outlineLevel="2" x14ac:dyDescent="0.25">
      <c r="B1739" s="105">
        <f t="shared" si="2938"/>
        <v>3</v>
      </c>
      <c r="C1739" s="116">
        <f>IF($Q$2=2,IFERROR(INDEX($G1716:$L1722,MATCH(B1739,$F1716:$F1722,0),MATCH(INICIO!$C$78,$G1715:$L1715,0)),0),IF($Q$2=4,IFERROR(INDEX($P1716:$U1726,MATCH(B1739,$O1716:$O1726,0),MATCH(INICIO!$C$78,$P1715:$U1715,0)),0),IFERROR(INDEX($G1727:$L1735,MATCH(B1739,$F1727:$F1735,0),MATCH(INICIO!$C$78,$G1726:$L1726,0)),0)))</f>
        <v>0</v>
      </c>
      <c r="D1739" s="105">
        <f t="shared" si="2939"/>
        <v>0</v>
      </c>
      <c r="E1739" s="116">
        <f>IF($Q$2=2,IFERROR(INDEX($G1716:$L1722,MATCH(D1739,$F1716:$F1722,0),MATCH(INICIO!$C$78,$G1715:$L1715,0)),0),IF($Q$2=4,IFERROR(INDEX($P1716:$U1726,MATCH(D1739,$O1716:$O1726,0),MATCH(INICIO!$C$78,$P1715:$U1715,0)),0),IFERROR(INDEX($G1727:$L1735,MATCH(D1739,$F1727:$F1735,0),MATCH(INICIO!$C$78,$G1726:$L1726,0)),0)))</f>
        <v>0</v>
      </c>
      <c r="F1739" s="105">
        <f t="shared" si="2940"/>
        <v>0</v>
      </c>
      <c r="G1739" s="116">
        <f>IF($Q$2=2,IFERROR(INDEX($G1716:$L1722,MATCH(F1739,$F1716:$F1722,0),MATCH(INICIO!$C$78,$G1715:$L1715,0)),0),IF($Q$2=4,IFERROR(INDEX($P1716:$U1726,MATCH(F1739,$O1716:$O1726,0),MATCH(INICIO!$C$78,$P1715:$U1715,0)),0),IFERROR(INDEX($G1727:$L1735,MATCH(F1739,$F1727:$F1735,0),MATCH(INICIO!$C$78,$G1726:$L1726,0)),0)))</f>
        <v>0</v>
      </c>
      <c r="H1739" s="105">
        <f t="shared" si="2941"/>
        <v>0</v>
      </c>
      <c r="I1739" s="116">
        <f>IF($Q$2=2,IFERROR(INDEX($G1716:$L1722,MATCH(H1739,$F1716:$F1722,0),MATCH(INICIO!$C$78,$G1715:$L1715,0)),0),IF($Q$2=4,IFERROR(INDEX($P1716:$U1726,MATCH(H1739,$O1716:$O1726,0),MATCH(INICIO!$C$78,$P1715:$U1715,0)),0),IFERROR(INDEX($G1727:$L1735,MATCH(H1739,$F1727:$F1735,0),MATCH(INICIO!$C$78,$G1726:$L1726,0)),0)))</f>
        <v>0</v>
      </c>
      <c r="J1739" s="105">
        <f t="shared" si="2942"/>
        <v>0</v>
      </c>
      <c r="K1739" s="116">
        <f>IF($Q$2=2,IFERROR(INDEX($G1716:$L1722,MATCH(J1739,$F1716:$F1722,0),MATCH(INICIO!$C$78,$G1715:$L1715,0)),0),IF($Q$2=4,IFERROR(INDEX($P1716:$U1726,MATCH(J1739,$O1716:$O1726,0),MATCH(INICIO!$C$78,$P1715:$U1715,0)),0),IFERROR(INDEX($G1727:$L1735,MATCH(J1739,$F1727:$F1735,0),MATCH(INICIO!$C$78,$G1726:$L1726,0)),0)))</f>
        <v>0</v>
      </c>
      <c r="L1739" s="105">
        <f t="shared" si="2943"/>
        <v>0</v>
      </c>
      <c r="M1739" s="116">
        <f>IF($Q$2=2,IFERROR(INDEX($G1716:$L1722,MATCH(L1739,$F1716:$F1722,0),MATCH(INICIO!$C$78,$G1715:$L1715,0)),0),IF($Q$2=4,IFERROR(INDEX($P1716:$U1726,MATCH(L1739,$O1716:$O1726,0),MATCH(INICIO!$C$78,$P1715:$U1715,0)),0),IFERROR(INDEX($G1727:$L1735,MATCH(L1739,$F1727:$F1735,0),MATCH(INICIO!$C$78,$G1726:$L1726,0)),0)))</f>
        <v>0</v>
      </c>
    </row>
    <row r="1740" spans="1:24" hidden="1" outlineLevel="2" x14ac:dyDescent="0.25">
      <c r="B1740" s="105">
        <f t="shared" si="2938"/>
        <v>4</v>
      </c>
      <c r="C1740" s="116">
        <f>IF($Q$2=2,IFERROR(INDEX($G1716:$L1722,MATCH(B1740,$F1716:$F1722,0),MATCH(INICIO!$C$78,$G1715:$L1715,0)),0),IF($Q$2=4,IFERROR(INDEX($P1716:$U1726,MATCH(B1740,$O1716:$O1726,0),MATCH(INICIO!$C$78,$P1715:$U1715,0)),0),IFERROR(INDEX($G1727:$L1735,MATCH(B1740,$F1727:$F1735,0),MATCH(INICIO!$C$78,$G1726:$L1726,0)),0)))</f>
        <v>0</v>
      </c>
      <c r="D1740" s="105">
        <f t="shared" si="2939"/>
        <v>0</v>
      </c>
      <c r="E1740" s="116">
        <f>IF($Q$2=2,IFERROR(INDEX($G1716:$L1722,MATCH(D1740,$F1716:$F1722,0),MATCH(INICIO!$C$78,$G1715:$L1715,0)),0),IF($Q$2=4,IFERROR(INDEX($P1716:$U1726,MATCH(D1740,$O1716:$O1726,0),MATCH(INICIO!$C$78,$P1715:$U1715,0)),0),IFERROR(INDEX($G1727:$L1735,MATCH(D1740,$F1727:$F1735,0),MATCH(INICIO!$C$78,$G1726:$L1726,0)),0)))</f>
        <v>0</v>
      </c>
      <c r="F1740" s="105">
        <f t="shared" si="2940"/>
        <v>0</v>
      </c>
      <c r="G1740" s="116">
        <f>IF($Q$2=2,IFERROR(INDEX($G1716:$L1722,MATCH(F1740,$F1716:$F1722,0),MATCH(INICIO!$C$78,$G1715:$L1715,0)),0),IF($Q$2=4,IFERROR(INDEX($P1716:$U1726,MATCH(F1740,$O1716:$O1726,0),MATCH(INICIO!$C$78,$P1715:$U1715,0)),0),IFERROR(INDEX($G1727:$L1735,MATCH(F1740,$F1727:$F1735,0),MATCH(INICIO!$C$78,$G1726:$L1726,0)),0)))</f>
        <v>0</v>
      </c>
      <c r="H1740" s="105">
        <f t="shared" si="2941"/>
        <v>0</v>
      </c>
      <c r="I1740" s="116">
        <f>IF($Q$2=2,IFERROR(INDEX($G1716:$L1722,MATCH(H1740,$F1716:$F1722,0),MATCH(INICIO!$C$78,$G1715:$L1715,0)),0),IF($Q$2=4,IFERROR(INDEX($P1716:$U1726,MATCH(H1740,$O1716:$O1726,0),MATCH(INICIO!$C$78,$P1715:$U1715,0)),0),IFERROR(INDEX($G1727:$L1735,MATCH(H1740,$F1727:$F1735,0),MATCH(INICIO!$C$78,$G1726:$L1726,0)),0)))</f>
        <v>0</v>
      </c>
      <c r="J1740" s="105">
        <f t="shared" si="2942"/>
        <v>0</v>
      </c>
      <c r="K1740" s="116">
        <f>IF($Q$2=2,IFERROR(INDEX($G1716:$L1722,MATCH(J1740,$F1716:$F1722,0),MATCH(INICIO!$C$78,$G1715:$L1715,0)),0),IF($Q$2=4,IFERROR(INDEX($P1716:$U1726,MATCH(J1740,$O1716:$O1726,0),MATCH(INICIO!$C$78,$P1715:$U1715,0)),0),IFERROR(INDEX($G1727:$L1735,MATCH(J1740,$F1727:$F1735,0),MATCH(INICIO!$C$78,$G1726:$L1726,0)),0)))</f>
        <v>0</v>
      </c>
      <c r="L1740" s="105">
        <f t="shared" si="2943"/>
        <v>0</v>
      </c>
      <c r="M1740" s="116">
        <f>IF($Q$2=2,IFERROR(INDEX($G1716:$L1722,MATCH(L1740,$F1716:$F1722,0),MATCH(INICIO!$C$78,$G1715:$L1715,0)),0),IF($Q$2=4,IFERROR(INDEX($P1716:$U1726,MATCH(L1740,$O1716:$O1726,0),MATCH(INICIO!$C$78,$P1715:$U1715,0)),0),IFERROR(INDEX($G1727:$L1735,MATCH(L1740,$F1727:$F1735,0),MATCH(INICIO!$C$78,$G1726:$L1726,0)),0)))</f>
        <v>0</v>
      </c>
    </row>
    <row r="1741" spans="1:24" hidden="1" outlineLevel="2" x14ac:dyDescent="0.25">
      <c r="B1741" s="105">
        <f t="shared" si="2938"/>
        <v>1</v>
      </c>
      <c r="C1741" s="116">
        <f>IF($Q$2=2,IFERROR(INDEX($G1716:$L1722,MATCH(B1741,$F1716:$F1722,0),MATCH(INICIO!$C$78,$G1715:$L1715,0)),0),IF($Q$2=4,IFERROR(INDEX($P1716:$U1726,MATCH(B1741,$O1716:$O1726,0),MATCH(INICIO!$C$78,$P1715:$U1715,0)),0),IFERROR(INDEX($G1727:$L1735,MATCH(B1741,$F1727:$F1735,0),MATCH(INICIO!$C$78,$G1726:$L1726,0)),0)))</f>
        <v>0</v>
      </c>
      <c r="D1741" s="105">
        <f t="shared" si="2939"/>
        <v>0</v>
      </c>
      <c r="E1741" s="116">
        <f>IF($Q$2=2,IFERROR(INDEX($G1716:$L1722,MATCH(D1741,$F1716:$F1722,0),MATCH(INICIO!$C$78,$G1715:$L1715,0)),0),IF($Q$2=4,IFERROR(INDEX($P1716:$U1726,MATCH(D1741,$O1716:$O1726,0),MATCH(INICIO!$C$78,$P1715:$U1715,0)),0),IFERROR(INDEX($G1727:$L1735,MATCH(D1741,$F1727:$F1735,0),MATCH(INICIO!$C$78,$G1726:$L1726,0)),0)))</f>
        <v>0</v>
      </c>
      <c r="F1741" s="105">
        <f t="shared" si="2940"/>
        <v>0</v>
      </c>
      <c r="G1741" s="116">
        <f>IF($Q$2=2,IFERROR(INDEX($G1716:$L1722,MATCH(F1741,$F1716:$F1722,0),MATCH(INICIO!$C$78,$G1715:$L1715,0)),0),IF($Q$2=4,IFERROR(INDEX($P1716:$U1726,MATCH(F1741,$O1716:$O1726,0),MATCH(INICIO!$C$78,$P1715:$U1715,0)),0),IFERROR(INDEX($G1727:$L1735,MATCH(F1741,$F1727:$F1735,0),MATCH(INICIO!$C$78,$G1726:$L1726,0)),0)))</f>
        <v>0</v>
      </c>
      <c r="H1741" s="105">
        <f t="shared" si="2941"/>
        <v>0</v>
      </c>
      <c r="I1741" s="116">
        <f>IF($Q$2=2,IFERROR(INDEX($G1716:$L1722,MATCH(H1741,$F1716:$F1722,0),MATCH(INICIO!$C$78,$G1715:$L1715,0)),0),IF($Q$2=4,IFERROR(INDEX($P1716:$U1726,MATCH(H1741,$O1716:$O1726,0),MATCH(INICIO!$C$78,$P1715:$U1715,0)),0),IFERROR(INDEX($G1727:$L1735,MATCH(H1741,$F1727:$F1735,0),MATCH(INICIO!$C$78,$G1726:$L1726,0)),0)))</f>
        <v>0</v>
      </c>
      <c r="J1741" s="105">
        <f t="shared" si="2942"/>
        <v>0</v>
      </c>
      <c r="K1741" s="116">
        <f>IF($Q$2=2,IFERROR(INDEX($G1716:$L1722,MATCH(J1741,$F1716:$F1722,0),MATCH(INICIO!$C$78,$G1715:$L1715,0)),0),IF($Q$2=4,IFERROR(INDEX($P1716:$U1726,MATCH(J1741,$O1716:$O1726,0),MATCH(INICIO!$C$78,$P1715:$U1715,0)),0),IFERROR(INDEX($G1727:$L1735,MATCH(J1741,$F1727:$F1735,0),MATCH(INICIO!$C$78,$G1726:$L1726,0)),0)))</f>
        <v>0</v>
      </c>
      <c r="L1741" s="105">
        <f t="shared" si="2943"/>
        <v>0</v>
      </c>
      <c r="M1741" s="116">
        <f>IF($Q$2=2,IFERROR(INDEX($G1716:$L1722,MATCH(L1741,$F1716:$F1722,0),MATCH(INICIO!$C$78,$G1715:$L1715,0)),0),IF($Q$2=4,IFERROR(INDEX($P1716:$U1726,MATCH(L1741,$O1716:$O1726,0),MATCH(INICIO!$C$78,$P1715:$U1715,0)),0),IFERROR(INDEX($G1727:$L1735,MATCH(L1741,$F1727:$F1735,0),MATCH(INICIO!$C$78,$G1726:$L1726,0)),0)))</f>
        <v>0</v>
      </c>
    </row>
    <row r="1742" spans="1:24" hidden="1" outlineLevel="2" x14ac:dyDescent="0.25">
      <c r="B1742" s="105">
        <f t="shared" si="2938"/>
        <v>5</v>
      </c>
      <c r="C1742" s="116">
        <f>IF($Q$2=2,IFERROR(INDEX($G1716:$L1722,MATCH(B1742,$F1716:$F1722,0),MATCH(INICIO!$C$78,$G1715:$L1715,0)),0),IF($Q$2=4,IFERROR(INDEX($P1716:$U1726,MATCH(B1742,$O1716:$O1726,0),MATCH(INICIO!$C$78,$P1715:$U1715,0)),0),IFERROR(INDEX($G1727:$L1735,MATCH(B1742,$F1727:$F1735,0),MATCH(INICIO!$C$78,$G1726:$L1726,0)),0)))</f>
        <v>0</v>
      </c>
      <c r="D1742" s="105">
        <f t="shared" si="2939"/>
        <v>0</v>
      </c>
      <c r="E1742" s="116">
        <f>IF($Q$2=2,IFERROR(INDEX($G1716:$L1722,MATCH(D1742,$F1716:$F1722,0),MATCH(INICIO!$C$78,$G1715:$L1715,0)),0),IF($Q$2=4,IFERROR(INDEX($P1716:$U1726,MATCH(D1742,$O1716:$O1726,0),MATCH(INICIO!$C$78,$P1715:$U1715,0)),0),IFERROR(INDEX($G1727:$L1735,MATCH(D1742,$F1727:$F1735,0),MATCH(INICIO!$C$78,$G1726:$L1726,0)),0)))</f>
        <v>0</v>
      </c>
      <c r="F1742" s="105">
        <f t="shared" si="2940"/>
        <v>0</v>
      </c>
      <c r="G1742" s="116">
        <f>IF($Q$2=2,IFERROR(INDEX($G1716:$L1722,MATCH(F1742,$F1716:$F1722,0),MATCH(INICIO!$C$78,$G1715:$L1715,0)),0),IF($Q$2=4,IFERROR(INDEX($P1716:$U1726,MATCH(F1742,$O1716:$O1726,0),MATCH(INICIO!$C$78,$P1715:$U1715,0)),0),IFERROR(INDEX($G1727:$L1735,MATCH(F1742,$F1727:$F1735,0),MATCH(INICIO!$C$78,$G1726:$L1726,0)),0)))</f>
        <v>0</v>
      </c>
      <c r="H1742" s="105">
        <f t="shared" si="2941"/>
        <v>0</v>
      </c>
      <c r="I1742" s="116">
        <f>IF($Q$2=2,IFERROR(INDEX($G1716:$L1722,MATCH(H1742,$F1716:$F1722,0),MATCH(INICIO!$C$78,$G1715:$L1715,0)),0),IF($Q$2=4,IFERROR(INDEX($P1716:$U1726,MATCH(H1742,$O1716:$O1726,0),MATCH(INICIO!$C$78,$P1715:$U1715,0)),0),IFERROR(INDEX($G1727:$L1735,MATCH(H1742,$F1727:$F1735,0),MATCH(INICIO!$C$78,$G1726:$L1726,0)),0)))</f>
        <v>0</v>
      </c>
      <c r="J1742" s="105">
        <f t="shared" si="2942"/>
        <v>0</v>
      </c>
      <c r="K1742" s="116">
        <f>IF($Q$2=2,IFERROR(INDEX($G1716:$L1722,MATCH(J1742,$F1716:$F1722,0),MATCH(INICIO!$C$78,$G1715:$L1715,0)),0),IF($Q$2=4,IFERROR(INDEX($P1716:$U1726,MATCH(J1742,$O1716:$O1726,0),MATCH(INICIO!$C$78,$P1715:$U1715,0)),0),IFERROR(INDEX($G1727:$L1735,MATCH(J1742,$F1727:$F1735,0),MATCH(INICIO!$C$78,$G1726:$L1726,0)),0)))</f>
        <v>0</v>
      </c>
      <c r="L1742" s="105">
        <f t="shared" si="2943"/>
        <v>0</v>
      </c>
      <c r="M1742" s="116">
        <f>IF($Q$2=2,IFERROR(INDEX($G1716:$L1722,MATCH(L1742,$F1716:$F1722,0),MATCH(INICIO!$C$78,$G1715:$L1715,0)),0),IF($Q$2=4,IFERROR(INDEX($P1716:$U1726,MATCH(L1742,$O1716:$O1726,0),MATCH(INICIO!$C$78,$P1715:$U1715,0)),0),IFERROR(INDEX($G1727:$L1735,MATCH(L1742,$F1727:$F1735,0),MATCH(INICIO!$C$78,$G1726:$L1726,0)),0)))</f>
        <v>0</v>
      </c>
    </row>
    <row r="1743" spans="1:24" hidden="1" outlineLevel="2" x14ac:dyDescent="0.25">
      <c r="B1743" s="105">
        <f t="shared" si="2938"/>
        <v>6</v>
      </c>
      <c r="C1743" s="116">
        <f>IF($Q$2=2,IFERROR(INDEX($G1716:$L1722,MATCH(B1743,$F1716:$F1722,0),MATCH(INICIO!$C$78,$G1715:$L1715,0)),0),IF($Q$2=4,IFERROR(INDEX($P1716:$U1726,MATCH(B1743,$O1716:$O1726,0),MATCH(INICIO!$C$78,$P1715:$U1715,0)),0),IFERROR(INDEX($G1727:$L1735,MATCH(B1743,$F1727:$F1735,0),MATCH(INICIO!$C$78,$G1726:$L1726,0)),0)))</f>
        <v>0</v>
      </c>
      <c r="D1743" s="105">
        <f t="shared" si="2939"/>
        <v>0</v>
      </c>
      <c r="E1743" s="116">
        <f>IF($Q$2=2,IFERROR(INDEX($G1716:$L1722,MATCH(D1743,$F1716:$F1722,0),MATCH(INICIO!$C$78,$G1715:$L1715,0)),0),IF($Q$2=4,IFERROR(INDEX($P1716:$U1726,MATCH(D1743,$O1716:$O1726,0),MATCH(INICIO!$C$78,$P1715:$U1715,0)),0),IFERROR(INDEX($G1727:$L1735,MATCH(D1743,$F1727:$F1735,0),MATCH(INICIO!$C$78,$G1726:$L1726,0)),0)))</f>
        <v>0</v>
      </c>
      <c r="F1743" s="105">
        <f t="shared" si="2940"/>
        <v>0</v>
      </c>
      <c r="G1743" s="116">
        <f>IF($Q$2=2,IFERROR(INDEX($G1716:$L1722,MATCH(F1743,$F1716:$F1722,0),MATCH(INICIO!$C$78,$G1715:$L1715,0)),0),IF($Q$2=4,IFERROR(INDEX($P1716:$U1726,MATCH(F1743,$O1716:$O1726,0),MATCH(INICIO!$C$78,$P1715:$U1715,0)),0),IFERROR(INDEX($G1727:$L1735,MATCH(F1743,$F1727:$F1735,0),MATCH(INICIO!$C$78,$G1726:$L1726,0)),0)))</f>
        <v>0</v>
      </c>
      <c r="H1743" s="105">
        <f t="shared" si="2941"/>
        <v>0</v>
      </c>
      <c r="I1743" s="116">
        <f>IF($Q$2=2,IFERROR(INDEX($G1716:$L1722,MATCH(H1743,$F1716:$F1722,0),MATCH(INICIO!$C$78,$G1715:$L1715,0)),0),IF($Q$2=4,IFERROR(INDEX($P1716:$U1726,MATCH(H1743,$O1716:$O1726,0),MATCH(INICIO!$C$78,$P1715:$U1715,0)),0),IFERROR(INDEX($G1727:$L1735,MATCH(H1743,$F1727:$F1735,0),MATCH(INICIO!$C$78,$G1726:$L1726,0)),0)))</f>
        <v>0</v>
      </c>
      <c r="J1743" s="105">
        <f t="shared" si="2942"/>
        <v>0</v>
      </c>
      <c r="K1743" s="116">
        <f>IF($Q$2=2,IFERROR(INDEX($G1716:$L1722,MATCH(J1743,$F1716:$F1722,0),MATCH(INICIO!$C$78,$G1715:$L1715,0)),0),IF($Q$2=4,IFERROR(INDEX($P1716:$U1726,MATCH(J1743,$O1716:$O1726,0),MATCH(INICIO!$C$78,$P1715:$U1715,0)),0),IFERROR(INDEX($G1727:$L1735,MATCH(J1743,$F1727:$F1735,0),MATCH(INICIO!$C$78,$G1726:$L1726,0)),0)))</f>
        <v>0</v>
      </c>
      <c r="L1743" s="105">
        <f t="shared" si="2943"/>
        <v>0</v>
      </c>
      <c r="M1743" s="116">
        <f>IF($Q$2=2,IFERROR(INDEX($G1716:$L1722,MATCH(L1743,$F1716:$F1722,0),MATCH(INICIO!$C$78,$G1715:$L1715,0)),0),IF($Q$2=4,IFERROR(INDEX($P1716:$U1726,MATCH(L1743,$O1716:$O1726,0),MATCH(INICIO!$C$78,$P1715:$U1715,0)),0),IFERROR(INDEX($G1727:$L1735,MATCH(L1743,$F1727:$F1735,0),MATCH(INICIO!$C$78,$G1726:$L1726,0)),0)))</f>
        <v>0</v>
      </c>
    </row>
    <row r="1744" spans="1:24" hidden="1" outlineLevel="2" x14ac:dyDescent="0.25">
      <c r="B1744" s="105">
        <f t="shared" si="2938"/>
        <v>2</v>
      </c>
      <c r="C1744" s="116">
        <f>IF($Q$2=2,IFERROR(INDEX($G1716:$L1722,MATCH(B1744,$F1716:$F1722,0),MATCH(INICIO!$C$78,$G1715:$L1715,0)),0),IF($Q$2=4,IFERROR(INDEX($P1716:$U1726,MATCH(B1744,$O1716:$O1726,0),MATCH(INICIO!$C$78,$P1715:$U1715,0)),0),IFERROR(INDEX($G1727:$L1735,MATCH(B1744,$F1727:$F1735,0),MATCH(INICIO!$C$78,$G1726:$L1726,0)),0)))</f>
        <v>0</v>
      </c>
      <c r="D1744" s="105">
        <f t="shared" si="2939"/>
        <v>0</v>
      </c>
      <c r="E1744" s="116">
        <f>IF($Q$2=2,IFERROR(INDEX($G1716:$L1722,MATCH(D1744,$F1716:$F1722,0),MATCH(INICIO!$C$78,$G1715:$L1715,0)),0),IF($Q$2=4,IFERROR(INDEX($P1716:$U1726,MATCH(D1744,$O1716:$O1726,0),MATCH(INICIO!$C$78,$P1715:$U1715,0)),0),IFERROR(INDEX($G1727:$L1735,MATCH(D1744,$F1727:$F1735,0),MATCH(INICIO!$C$78,$G1726:$L1726,0)),0)))</f>
        <v>0</v>
      </c>
      <c r="F1744" s="105">
        <f t="shared" si="2940"/>
        <v>0</v>
      </c>
      <c r="G1744" s="116">
        <f>IF($Q$2=2,IFERROR(INDEX($G1716:$L1722,MATCH(F1744,$F1716:$F1722,0),MATCH(INICIO!$C$78,$G1715:$L1715,0)),0),IF($Q$2=4,IFERROR(INDEX($P1716:$U1726,MATCH(F1744,$O1716:$O1726,0),MATCH(INICIO!$C$78,$P1715:$U1715,0)),0),IFERROR(INDEX($G1727:$L1735,MATCH(F1744,$F1727:$F1735,0),MATCH(INICIO!$C$78,$G1726:$L1726,0)),0)))</f>
        <v>0</v>
      </c>
      <c r="H1744" s="105">
        <f t="shared" si="2941"/>
        <v>0</v>
      </c>
      <c r="I1744" s="116">
        <f>IF($Q$2=2,IFERROR(INDEX($G1716:$L1722,MATCH(H1744,$F1716:$F1722,0),MATCH(INICIO!$C$78,$G1715:$L1715,0)),0),IF($Q$2=4,IFERROR(INDEX($P1716:$U1726,MATCH(H1744,$O1716:$O1726,0),MATCH(INICIO!$C$78,$P1715:$U1715,0)),0),IFERROR(INDEX($G1727:$L1735,MATCH(H1744,$F1727:$F1735,0),MATCH(INICIO!$C$78,$G1726:$L1726,0)),0)))</f>
        <v>0</v>
      </c>
      <c r="J1744" s="105">
        <f t="shared" si="2942"/>
        <v>0</v>
      </c>
      <c r="K1744" s="116">
        <f>IF($Q$2=2,IFERROR(INDEX($G1716:$L1722,MATCH(J1744,$F1716:$F1722,0),MATCH(INICIO!$C$78,$G1715:$L1715,0)),0),IF($Q$2=4,IFERROR(INDEX($P1716:$U1726,MATCH(J1744,$O1716:$O1726,0),MATCH(INICIO!$C$78,$P1715:$U1715,0)),0),IFERROR(INDEX($G1727:$L1735,MATCH(J1744,$F1727:$F1735,0),MATCH(INICIO!$C$78,$G1726:$L1726,0)),0)))</f>
        <v>0</v>
      </c>
      <c r="L1744" s="105">
        <f t="shared" si="2943"/>
        <v>0</v>
      </c>
      <c r="M1744" s="116">
        <f>IF($Q$2=2,IFERROR(INDEX($G1716:$L1722,MATCH(L1744,$F1716:$F1722,0),MATCH(INICIO!$C$78,$G1715:$L1715,0)),0),IF($Q$2=4,IFERROR(INDEX($P1716:$U1726,MATCH(L1744,$O1716:$O1726,0),MATCH(INICIO!$C$78,$P1715:$U1715,0)),0),IFERROR(INDEX($G1727:$L1735,MATCH(L1744,$F1727:$F1735,0),MATCH(INICIO!$C$78,$G1726:$L1726,0)),0)))</f>
        <v>0</v>
      </c>
    </row>
    <row r="1745" spans="1:93" hidden="1" outlineLevel="2" x14ac:dyDescent="0.25"/>
    <row r="1746" spans="1:93" s="119" customFormat="1" hidden="1" outlineLevel="2" x14ac:dyDescent="0.25">
      <c r="A1746" s="118" t="s">
        <v>43</v>
      </c>
    </row>
    <row r="1747" spans="1:93" hidden="1" outlineLevel="2" x14ac:dyDescent="0.25">
      <c r="C1747" s="121">
        <f t="shared" ref="C1747:H1747" si="2944">E$2</f>
        <v>1</v>
      </c>
      <c r="D1747" s="121">
        <f t="shared" si="2944"/>
        <v>2</v>
      </c>
      <c r="E1747" s="121">
        <f t="shared" si="2944"/>
        <v>3</v>
      </c>
      <c r="F1747" s="121">
        <f t="shared" si="2944"/>
        <v>4</v>
      </c>
      <c r="G1747" s="121">
        <f t="shared" si="2944"/>
        <v>5</v>
      </c>
      <c r="H1747" s="121">
        <f t="shared" si="2944"/>
        <v>6</v>
      </c>
    </row>
    <row r="1748" spans="1:93" hidden="1" outlineLevel="2" x14ac:dyDescent="0.25">
      <c r="B1748" s="122" t="s">
        <v>44</v>
      </c>
      <c r="C1748" s="123">
        <f t="array" ref="C1748:C1753">MMULT(MMULT(C$8:H$13,$AZ$8:$BE$13),C1739:C1744)+MMULT(MINVERSE(TRANSPOSE($AZ$8:$BE$13)),C1706:C1711)</f>
        <v>0</v>
      </c>
      <c r="D1748" s="123">
        <f t="array" ref="D1748:D1753">MMULT(MMULT(K$8:P$13,$AZ$8:$BE$13),E1739:E1744)+MMULT(MINVERSE(TRANSPOSE($AZ$8:$BE$13)),E1706:E1711)</f>
        <v>0</v>
      </c>
      <c r="E1748" s="123" t="e">
        <f t="array" ref="E1748:E1753">MMULT(MMULT(S$8:X$13,$AZ$8:$BE$13),G1739:G1744)+MMULT(MINVERSE(TRANSPOSE($AZ$8:$BE$13)),G1706:G1711)</f>
        <v>#DIV/0!</v>
      </c>
      <c r="F1748" s="123">
        <f t="array" ref="F1748:F1753">MMULT(MMULT(AA$8:AF$13,$AZ$8:$BE$13),I1739:I1744)+MMULT(MINVERSE(TRANSPOSE($AZ$8:$BE$13)),I1706:I1711)</f>
        <v>0</v>
      </c>
      <c r="G1748" s="123">
        <f t="array" ref="G1748:G1753">MMULT(MMULT(AI$8:AN$13,$AZ$8:$BE$13),K1739:K1744)+MMULT(MINVERSE(TRANSPOSE($AZ$8:$BE$13)),K1706:K1711)</f>
        <v>0</v>
      </c>
      <c r="H1748" s="123">
        <f t="array" ref="H1748:H1753">MMULT(MMULT(AQ$8:AV$13,$AZ$8:$BE$13),M1739:M1744)+MMULT(MINVERSE(TRANSPOSE($AZ$8:$BE$13)),M1706:M1711)</f>
        <v>0</v>
      </c>
      <c r="N1748" s="124"/>
      <c r="P1748" s="124"/>
    </row>
    <row r="1749" spans="1:93" hidden="1" outlineLevel="2" x14ac:dyDescent="0.25">
      <c r="B1749" s="122" t="s">
        <v>45</v>
      </c>
      <c r="C1749" s="123">
        <v>0</v>
      </c>
      <c r="D1749" s="123">
        <v>0</v>
      </c>
      <c r="E1749" s="123" t="e">
        <v>#DIV/0!</v>
      </c>
      <c r="F1749" s="123">
        <v>0</v>
      </c>
      <c r="G1749" s="123">
        <v>0</v>
      </c>
      <c r="H1749" s="123">
        <v>0</v>
      </c>
      <c r="N1749" s="124"/>
      <c r="P1749" s="124"/>
    </row>
    <row r="1750" spans="1:93" hidden="1" outlineLevel="2" x14ac:dyDescent="0.25">
      <c r="B1750" s="122" t="s">
        <v>46</v>
      </c>
      <c r="C1750" s="123">
        <v>0</v>
      </c>
      <c r="D1750" s="123">
        <v>0</v>
      </c>
      <c r="E1750" s="123" t="e">
        <v>#DIV/0!</v>
      </c>
      <c r="F1750" s="123">
        <v>0</v>
      </c>
      <c r="G1750" s="123">
        <v>0</v>
      </c>
      <c r="H1750" s="123">
        <v>0</v>
      </c>
      <c r="N1750" s="124"/>
      <c r="P1750" s="124"/>
    </row>
    <row r="1751" spans="1:93" hidden="1" outlineLevel="2" x14ac:dyDescent="0.25">
      <c r="B1751" s="122" t="s">
        <v>47</v>
      </c>
      <c r="C1751" s="123">
        <v>0</v>
      </c>
      <c r="D1751" s="123">
        <v>0</v>
      </c>
      <c r="E1751" s="123" t="e">
        <v>#DIV/0!</v>
      </c>
      <c r="F1751" s="123">
        <v>0</v>
      </c>
      <c r="G1751" s="123">
        <v>0</v>
      </c>
      <c r="H1751" s="123">
        <v>0</v>
      </c>
      <c r="N1751" s="124"/>
      <c r="P1751" s="124"/>
    </row>
    <row r="1752" spans="1:93" hidden="1" outlineLevel="2" x14ac:dyDescent="0.25">
      <c r="B1752" s="122" t="s">
        <v>48</v>
      </c>
      <c r="C1752" s="123">
        <v>0</v>
      </c>
      <c r="D1752" s="123">
        <v>0</v>
      </c>
      <c r="E1752" s="123" t="e">
        <v>#DIV/0!</v>
      </c>
      <c r="F1752" s="123">
        <v>0</v>
      </c>
      <c r="G1752" s="123">
        <v>0</v>
      </c>
      <c r="H1752" s="123">
        <v>0</v>
      </c>
      <c r="N1752" s="124"/>
      <c r="P1752" s="124"/>
    </row>
    <row r="1753" spans="1:93" hidden="1" outlineLevel="2" x14ac:dyDescent="0.25">
      <c r="B1753" s="122" t="s">
        <v>49</v>
      </c>
      <c r="C1753" s="123">
        <v>0</v>
      </c>
      <c r="D1753" s="123">
        <v>0</v>
      </c>
      <c r="E1753" s="123" t="e">
        <v>#DIV/0!</v>
      </c>
      <c r="F1753" s="123">
        <v>0</v>
      </c>
      <c r="G1753" s="123">
        <v>0</v>
      </c>
      <c r="H1753" s="123">
        <v>0</v>
      </c>
      <c r="N1753" s="124"/>
      <c r="P1753" s="124"/>
    </row>
    <row r="1754" spans="1:93" hidden="1" outlineLevel="2" x14ac:dyDescent="0.25"/>
    <row r="1755" spans="1:93" hidden="1" outlineLevel="2" x14ac:dyDescent="0.25">
      <c r="B1755" s="318" t="s">
        <v>50</v>
      </c>
      <c r="C1755" s="319"/>
      <c r="D1755" s="319"/>
      <c r="E1755" s="319"/>
      <c r="F1755" s="319"/>
      <c r="G1755" s="319"/>
      <c r="H1755" s="319"/>
      <c r="I1755" s="319"/>
      <c r="J1755" s="319"/>
      <c r="K1755" s="319"/>
      <c r="L1755" s="320"/>
      <c r="M1755" s="321" t="s">
        <v>51</v>
      </c>
      <c r="N1755" s="322"/>
      <c r="O1755" s="322"/>
      <c r="P1755" s="322"/>
      <c r="Q1755" s="322"/>
      <c r="R1755" s="322"/>
      <c r="S1755" s="322"/>
      <c r="T1755" s="322"/>
      <c r="U1755" s="322"/>
      <c r="V1755" s="323"/>
      <c r="W1755" s="321" t="s">
        <v>52</v>
      </c>
      <c r="X1755" s="322"/>
      <c r="Y1755" s="322"/>
      <c r="Z1755" s="322"/>
      <c r="AA1755" s="322"/>
      <c r="AB1755" s="322"/>
      <c r="AC1755" s="322"/>
      <c r="AD1755" s="322"/>
      <c r="AE1755" s="322"/>
      <c r="AF1755" s="323"/>
      <c r="AG1755" s="321" t="s">
        <v>53</v>
      </c>
      <c r="AH1755" s="322"/>
      <c r="AI1755" s="322"/>
      <c r="AJ1755" s="322"/>
      <c r="AK1755" s="322"/>
      <c r="AL1755" s="322"/>
      <c r="AM1755" s="322"/>
      <c r="AN1755" s="322"/>
      <c r="AO1755" s="322"/>
      <c r="AP1755" s="323"/>
      <c r="AQ1755" s="321" t="s">
        <v>54</v>
      </c>
      <c r="AR1755" s="322"/>
      <c r="AS1755" s="322"/>
      <c r="AT1755" s="322"/>
      <c r="AU1755" s="322"/>
      <c r="AV1755" s="322"/>
      <c r="AW1755" s="322"/>
      <c r="AX1755" s="322"/>
      <c r="AY1755" s="322"/>
      <c r="AZ1755" s="323"/>
      <c r="BA1755" s="321" t="s">
        <v>55</v>
      </c>
      <c r="BB1755" s="322"/>
      <c r="BC1755" s="322"/>
      <c r="BD1755" s="322"/>
      <c r="BE1755" s="322"/>
      <c r="BF1755" s="322"/>
      <c r="BG1755" s="322"/>
      <c r="BH1755" s="322"/>
      <c r="BI1755" s="322"/>
      <c r="BJ1755" s="323"/>
    </row>
    <row r="1756" spans="1:93" hidden="1" outlineLevel="2" x14ac:dyDescent="0.25">
      <c r="B1756" s="186">
        <f t="shared" ref="B1756" si="2945">E$2</f>
        <v>1</v>
      </c>
      <c r="C1756" s="187">
        <f t="shared" ref="C1756:L1759" si="2946">B1756</f>
        <v>1</v>
      </c>
      <c r="D1756" s="187">
        <f t="shared" si="2946"/>
        <v>1</v>
      </c>
      <c r="E1756" s="187">
        <f t="shared" si="2946"/>
        <v>1</v>
      </c>
      <c r="F1756" s="187">
        <f t="shared" si="2946"/>
        <v>1</v>
      </c>
      <c r="G1756" s="187">
        <f t="shared" si="2946"/>
        <v>1</v>
      </c>
      <c r="H1756" s="187">
        <f t="shared" si="2946"/>
        <v>1</v>
      </c>
      <c r="I1756" s="187">
        <f t="shared" si="2946"/>
        <v>1</v>
      </c>
      <c r="J1756" s="187">
        <f t="shared" si="2946"/>
        <v>1</v>
      </c>
      <c r="K1756" s="187">
        <f t="shared" si="2946"/>
        <v>1</v>
      </c>
      <c r="L1756" s="188">
        <f t="shared" si="2946"/>
        <v>1</v>
      </c>
      <c r="M1756" s="189">
        <f t="shared" ref="M1756" si="2947">F$2</f>
        <v>2</v>
      </c>
      <c r="N1756" s="187">
        <f t="shared" ref="N1756:V1759" si="2948">M1756</f>
        <v>2</v>
      </c>
      <c r="O1756" s="187">
        <f t="shared" si="2948"/>
        <v>2</v>
      </c>
      <c r="P1756" s="187">
        <f t="shared" si="2948"/>
        <v>2</v>
      </c>
      <c r="Q1756" s="187">
        <f t="shared" si="2948"/>
        <v>2</v>
      </c>
      <c r="R1756" s="187">
        <f t="shared" si="2948"/>
        <v>2</v>
      </c>
      <c r="S1756" s="187">
        <f t="shared" si="2948"/>
        <v>2</v>
      </c>
      <c r="T1756" s="187">
        <f t="shared" si="2948"/>
        <v>2</v>
      </c>
      <c r="U1756" s="187">
        <f t="shared" si="2948"/>
        <v>2</v>
      </c>
      <c r="V1756" s="188">
        <f t="shared" si="2948"/>
        <v>2</v>
      </c>
      <c r="W1756" s="189">
        <f>G$2</f>
        <v>3</v>
      </c>
      <c r="X1756" s="187">
        <f t="shared" ref="X1756:AF1759" si="2949">W1756</f>
        <v>3</v>
      </c>
      <c r="Y1756" s="187">
        <f t="shared" si="2949"/>
        <v>3</v>
      </c>
      <c r="Z1756" s="187">
        <f t="shared" si="2949"/>
        <v>3</v>
      </c>
      <c r="AA1756" s="187">
        <f t="shared" si="2949"/>
        <v>3</v>
      </c>
      <c r="AB1756" s="187">
        <f t="shared" si="2949"/>
        <v>3</v>
      </c>
      <c r="AC1756" s="187">
        <f t="shared" si="2949"/>
        <v>3</v>
      </c>
      <c r="AD1756" s="187">
        <f t="shared" si="2949"/>
        <v>3</v>
      </c>
      <c r="AE1756" s="187">
        <f t="shared" si="2949"/>
        <v>3</v>
      </c>
      <c r="AF1756" s="188">
        <f t="shared" si="2949"/>
        <v>3</v>
      </c>
      <c r="AG1756" s="189">
        <f>H$2</f>
        <v>4</v>
      </c>
      <c r="AH1756" s="187">
        <f t="shared" ref="AH1756:AP1759" si="2950">AG1756</f>
        <v>4</v>
      </c>
      <c r="AI1756" s="187">
        <f t="shared" si="2950"/>
        <v>4</v>
      </c>
      <c r="AJ1756" s="187">
        <f t="shared" si="2950"/>
        <v>4</v>
      </c>
      <c r="AK1756" s="187">
        <f t="shared" si="2950"/>
        <v>4</v>
      </c>
      <c r="AL1756" s="187">
        <f t="shared" si="2950"/>
        <v>4</v>
      </c>
      <c r="AM1756" s="187">
        <f t="shared" si="2950"/>
        <v>4</v>
      </c>
      <c r="AN1756" s="187">
        <f t="shared" si="2950"/>
        <v>4</v>
      </c>
      <c r="AO1756" s="187">
        <f t="shared" si="2950"/>
        <v>4</v>
      </c>
      <c r="AP1756" s="188">
        <f t="shared" si="2950"/>
        <v>4</v>
      </c>
      <c r="AQ1756" s="189">
        <f>I$2</f>
        <v>5</v>
      </c>
      <c r="AR1756" s="187">
        <f t="shared" ref="AR1756:AZ1759" si="2951">AQ1756</f>
        <v>5</v>
      </c>
      <c r="AS1756" s="187">
        <f t="shared" si="2951"/>
        <v>5</v>
      </c>
      <c r="AT1756" s="187">
        <f t="shared" si="2951"/>
        <v>5</v>
      </c>
      <c r="AU1756" s="187">
        <f t="shared" si="2951"/>
        <v>5</v>
      </c>
      <c r="AV1756" s="187">
        <f t="shared" si="2951"/>
        <v>5</v>
      </c>
      <c r="AW1756" s="187">
        <f t="shared" si="2951"/>
        <v>5</v>
      </c>
      <c r="AX1756" s="187">
        <f t="shared" si="2951"/>
        <v>5</v>
      </c>
      <c r="AY1756" s="187">
        <f t="shared" si="2951"/>
        <v>5</v>
      </c>
      <c r="AZ1756" s="188">
        <f t="shared" si="2951"/>
        <v>5</v>
      </c>
      <c r="BA1756" s="189">
        <f>J$2</f>
        <v>6</v>
      </c>
      <c r="BB1756" s="187">
        <f t="shared" ref="BB1756:BJ1759" si="2952">BA1756</f>
        <v>6</v>
      </c>
      <c r="BC1756" s="187">
        <f t="shared" si="2952"/>
        <v>6</v>
      </c>
      <c r="BD1756" s="187">
        <f t="shared" si="2952"/>
        <v>6</v>
      </c>
      <c r="BE1756" s="187">
        <f t="shared" si="2952"/>
        <v>6</v>
      </c>
      <c r="BF1756" s="187">
        <f t="shared" si="2952"/>
        <v>6</v>
      </c>
      <c r="BG1756" s="187">
        <f t="shared" si="2952"/>
        <v>6</v>
      </c>
      <c r="BH1756" s="187">
        <f t="shared" si="2952"/>
        <v>6</v>
      </c>
      <c r="BI1756" s="187">
        <f t="shared" si="2952"/>
        <v>6</v>
      </c>
      <c r="BJ1756" s="188">
        <f t="shared" si="2952"/>
        <v>6</v>
      </c>
    </row>
    <row r="1757" spans="1:93" s="2" customFormat="1" ht="15" hidden="1" customHeight="1" outlineLevel="2" x14ac:dyDescent="0.25">
      <c r="A1757" s="152" t="s">
        <v>192</v>
      </c>
      <c r="B1757" s="129">
        <f>C1750</f>
        <v>0</v>
      </c>
      <c r="C1757" s="130">
        <f t="shared" si="2946"/>
        <v>0</v>
      </c>
      <c r="D1757" s="130">
        <f t="shared" si="2946"/>
        <v>0</v>
      </c>
      <c r="E1757" s="130">
        <f t="shared" si="2946"/>
        <v>0</v>
      </c>
      <c r="F1757" s="130">
        <f t="shared" si="2946"/>
        <v>0</v>
      </c>
      <c r="G1757" s="130">
        <f t="shared" si="2946"/>
        <v>0</v>
      </c>
      <c r="H1757" s="130">
        <f t="shared" si="2946"/>
        <v>0</v>
      </c>
      <c r="I1757" s="130">
        <f t="shared" si="2946"/>
        <v>0</v>
      </c>
      <c r="J1757" s="190">
        <f t="shared" si="2946"/>
        <v>0</v>
      </c>
      <c r="K1757" s="130">
        <f t="shared" si="2946"/>
        <v>0</v>
      </c>
      <c r="L1757" s="131">
        <f t="shared" si="2946"/>
        <v>0</v>
      </c>
      <c r="M1757" s="129">
        <f>D1750</f>
        <v>0</v>
      </c>
      <c r="N1757" s="130">
        <f t="shared" si="2948"/>
        <v>0</v>
      </c>
      <c r="O1757" s="130">
        <f t="shared" si="2948"/>
        <v>0</v>
      </c>
      <c r="P1757" s="130">
        <f t="shared" si="2948"/>
        <v>0</v>
      </c>
      <c r="Q1757" s="130">
        <f t="shared" si="2948"/>
        <v>0</v>
      </c>
      <c r="R1757" s="130">
        <f t="shared" si="2948"/>
        <v>0</v>
      </c>
      <c r="S1757" s="130">
        <f t="shared" si="2948"/>
        <v>0</v>
      </c>
      <c r="T1757" s="130">
        <f t="shared" si="2948"/>
        <v>0</v>
      </c>
      <c r="U1757" s="130">
        <f t="shared" si="2948"/>
        <v>0</v>
      </c>
      <c r="V1757" s="131">
        <f t="shared" si="2948"/>
        <v>0</v>
      </c>
      <c r="W1757" s="129" t="e">
        <f>E1750</f>
        <v>#DIV/0!</v>
      </c>
      <c r="X1757" s="130" t="e">
        <f t="shared" si="2949"/>
        <v>#DIV/0!</v>
      </c>
      <c r="Y1757" s="130" t="e">
        <f t="shared" si="2949"/>
        <v>#DIV/0!</v>
      </c>
      <c r="Z1757" s="130" t="e">
        <f t="shared" si="2949"/>
        <v>#DIV/0!</v>
      </c>
      <c r="AA1757" s="130" t="e">
        <f t="shared" si="2949"/>
        <v>#DIV/0!</v>
      </c>
      <c r="AB1757" s="130" t="e">
        <f t="shared" si="2949"/>
        <v>#DIV/0!</v>
      </c>
      <c r="AC1757" s="130" t="e">
        <f t="shared" si="2949"/>
        <v>#DIV/0!</v>
      </c>
      <c r="AD1757" s="130" t="e">
        <f t="shared" si="2949"/>
        <v>#DIV/0!</v>
      </c>
      <c r="AE1757" s="130" t="e">
        <f t="shared" si="2949"/>
        <v>#DIV/0!</v>
      </c>
      <c r="AF1757" s="131" t="e">
        <f t="shared" si="2949"/>
        <v>#DIV/0!</v>
      </c>
      <c r="AG1757" s="129">
        <f>F1750</f>
        <v>0</v>
      </c>
      <c r="AH1757" s="130">
        <f t="shared" si="2950"/>
        <v>0</v>
      </c>
      <c r="AI1757" s="130">
        <f t="shared" si="2950"/>
        <v>0</v>
      </c>
      <c r="AJ1757" s="130">
        <f t="shared" si="2950"/>
        <v>0</v>
      </c>
      <c r="AK1757" s="130">
        <f t="shared" si="2950"/>
        <v>0</v>
      </c>
      <c r="AL1757" s="130">
        <f t="shared" si="2950"/>
        <v>0</v>
      </c>
      <c r="AM1757" s="130">
        <f t="shared" si="2950"/>
        <v>0</v>
      </c>
      <c r="AN1757" s="130">
        <f t="shared" si="2950"/>
        <v>0</v>
      </c>
      <c r="AO1757" s="130">
        <f t="shared" si="2950"/>
        <v>0</v>
      </c>
      <c r="AP1757" s="131">
        <f t="shared" si="2950"/>
        <v>0</v>
      </c>
      <c r="AQ1757" s="129">
        <f>G1750</f>
        <v>0</v>
      </c>
      <c r="AR1757" s="130">
        <f t="shared" si="2951"/>
        <v>0</v>
      </c>
      <c r="AS1757" s="130">
        <f t="shared" si="2951"/>
        <v>0</v>
      </c>
      <c r="AT1757" s="130">
        <f t="shared" si="2951"/>
        <v>0</v>
      </c>
      <c r="AU1757" s="130">
        <f t="shared" si="2951"/>
        <v>0</v>
      </c>
      <c r="AV1757" s="130">
        <f t="shared" si="2951"/>
        <v>0</v>
      </c>
      <c r="AW1757" s="130">
        <f t="shared" si="2951"/>
        <v>0</v>
      </c>
      <c r="AX1757" s="130">
        <f t="shared" si="2951"/>
        <v>0</v>
      </c>
      <c r="AY1757" s="130">
        <f t="shared" si="2951"/>
        <v>0</v>
      </c>
      <c r="AZ1757" s="131">
        <f t="shared" si="2951"/>
        <v>0</v>
      </c>
      <c r="BA1757" s="129">
        <f>H1750</f>
        <v>0</v>
      </c>
      <c r="BB1757" s="130">
        <f t="shared" si="2952"/>
        <v>0</v>
      </c>
      <c r="BC1757" s="130">
        <f t="shared" si="2952"/>
        <v>0</v>
      </c>
      <c r="BD1757" s="130">
        <f t="shared" si="2952"/>
        <v>0</v>
      </c>
      <c r="BE1757" s="130">
        <f t="shared" si="2952"/>
        <v>0</v>
      </c>
      <c r="BF1757" s="130">
        <f t="shared" si="2952"/>
        <v>0</v>
      </c>
      <c r="BG1757" s="130">
        <f t="shared" si="2952"/>
        <v>0</v>
      </c>
      <c r="BH1757" s="130">
        <f t="shared" si="2952"/>
        <v>0</v>
      </c>
      <c r="BI1757" s="130">
        <f t="shared" si="2952"/>
        <v>0</v>
      </c>
      <c r="BJ1757" s="131">
        <f t="shared" si="2952"/>
        <v>0</v>
      </c>
      <c r="BK1757"/>
      <c r="BL1757"/>
      <c r="BM1757"/>
      <c r="BN1757"/>
      <c r="BO1757"/>
      <c r="BP1757"/>
      <c r="BQ1757"/>
      <c r="BR1757"/>
      <c r="BS1757"/>
      <c r="BT1757"/>
      <c r="BU1757"/>
      <c r="BV1757"/>
      <c r="BW1757"/>
      <c r="BX1757"/>
      <c r="BY1757"/>
      <c r="BZ1757"/>
      <c r="CA1757"/>
      <c r="CB1757"/>
      <c r="CC1757"/>
      <c r="CD1757"/>
      <c r="CE1757"/>
      <c r="CF1757"/>
      <c r="CG1757"/>
      <c r="CH1757"/>
      <c r="CI1757"/>
      <c r="CJ1757"/>
      <c r="CK1757"/>
      <c r="CL1757"/>
      <c r="CM1757"/>
      <c r="CN1757"/>
      <c r="CO1757"/>
    </row>
    <row r="1758" spans="1:93" s="2" customFormat="1" ht="15" hidden="1" customHeight="1" outlineLevel="2" x14ac:dyDescent="0.25">
      <c r="A1758" s="152" t="s">
        <v>47</v>
      </c>
      <c r="B1758" s="129">
        <f>C1751</f>
        <v>0</v>
      </c>
      <c r="C1758" s="130">
        <f t="shared" si="2946"/>
        <v>0</v>
      </c>
      <c r="D1758" s="130">
        <f t="shared" si="2946"/>
        <v>0</v>
      </c>
      <c r="E1758" s="130">
        <f t="shared" si="2946"/>
        <v>0</v>
      </c>
      <c r="F1758" s="130">
        <f t="shared" si="2946"/>
        <v>0</v>
      </c>
      <c r="G1758" s="130">
        <f t="shared" si="2946"/>
        <v>0</v>
      </c>
      <c r="H1758" s="130">
        <f t="shared" si="2946"/>
        <v>0</v>
      </c>
      <c r="I1758" s="130">
        <f t="shared" si="2946"/>
        <v>0</v>
      </c>
      <c r="J1758" s="190">
        <f t="shared" si="2946"/>
        <v>0</v>
      </c>
      <c r="K1758" s="130">
        <f t="shared" si="2946"/>
        <v>0</v>
      </c>
      <c r="L1758" s="131">
        <f t="shared" si="2946"/>
        <v>0</v>
      </c>
      <c r="M1758" s="129">
        <f>D1751</f>
        <v>0</v>
      </c>
      <c r="N1758" s="130">
        <f t="shared" si="2948"/>
        <v>0</v>
      </c>
      <c r="O1758" s="130">
        <f t="shared" si="2948"/>
        <v>0</v>
      </c>
      <c r="P1758" s="130">
        <f t="shared" si="2948"/>
        <v>0</v>
      </c>
      <c r="Q1758" s="130">
        <f t="shared" si="2948"/>
        <v>0</v>
      </c>
      <c r="R1758" s="130">
        <f t="shared" si="2948"/>
        <v>0</v>
      </c>
      <c r="S1758" s="130">
        <f t="shared" si="2948"/>
        <v>0</v>
      </c>
      <c r="T1758" s="130">
        <f t="shared" si="2948"/>
        <v>0</v>
      </c>
      <c r="U1758" s="130">
        <f t="shared" si="2948"/>
        <v>0</v>
      </c>
      <c r="V1758" s="131">
        <f t="shared" si="2948"/>
        <v>0</v>
      </c>
      <c r="W1758" s="129" t="e">
        <f>E1751</f>
        <v>#DIV/0!</v>
      </c>
      <c r="X1758" s="130" t="e">
        <f t="shared" si="2949"/>
        <v>#DIV/0!</v>
      </c>
      <c r="Y1758" s="130" t="e">
        <f t="shared" si="2949"/>
        <v>#DIV/0!</v>
      </c>
      <c r="Z1758" s="130" t="e">
        <f t="shared" si="2949"/>
        <v>#DIV/0!</v>
      </c>
      <c r="AA1758" s="130" t="e">
        <f t="shared" si="2949"/>
        <v>#DIV/0!</v>
      </c>
      <c r="AB1758" s="130" t="e">
        <f t="shared" si="2949"/>
        <v>#DIV/0!</v>
      </c>
      <c r="AC1758" s="130" t="e">
        <f t="shared" si="2949"/>
        <v>#DIV/0!</v>
      </c>
      <c r="AD1758" s="130" t="e">
        <f t="shared" si="2949"/>
        <v>#DIV/0!</v>
      </c>
      <c r="AE1758" s="130" t="e">
        <f t="shared" si="2949"/>
        <v>#DIV/0!</v>
      </c>
      <c r="AF1758" s="131" t="e">
        <f t="shared" si="2949"/>
        <v>#DIV/0!</v>
      </c>
      <c r="AG1758" s="129">
        <f>F1751</f>
        <v>0</v>
      </c>
      <c r="AH1758" s="130">
        <f t="shared" si="2950"/>
        <v>0</v>
      </c>
      <c r="AI1758" s="130">
        <f t="shared" si="2950"/>
        <v>0</v>
      </c>
      <c r="AJ1758" s="130">
        <f t="shared" si="2950"/>
        <v>0</v>
      </c>
      <c r="AK1758" s="130">
        <f t="shared" si="2950"/>
        <v>0</v>
      </c>
      <c r="AL1758" s="130">
        <f t="shared" si="2950"/>
        <v>0</v>
      </c>
      <c r="AM1758" s="130">
        <f t="shared" si="2950"/>
        <v>0</v>
      </c>
      <c r="AN1758" s="130">
        <f t="shared" si="2950"/>
        <v>0</v>
      </c>
      <c r="AO1758" s="130">
        <f t="shared" si="2950"/>
        <v>0</v>
      </c>
      <c r="AP1758" s="131">
        <f t="shared" si="2950"/>
        <v>0</v>
      </c>
      <c r="AQ1758" s="129">
        <f>G1751</f>
        <v>0</v>
      </c>
      <c r="AR1758" s="130">
        <f t="shared" si="2951"/>
        <v>0</v>
      </c>
      <c r="AS1758" s="130">
        <f t="shared" si="2951"/>
        <v>0</v>
      </c>
      <c r="AT1758" s="130">
        <f t="shared" si="2951"/>
        <v>0</v>
      </c>
      <c r="AU1758" s="130">
        <f t="shared" si="2951"/>
        <v>0</v>
      </c>
      <c r="AV1758" s="130">
        <f t="shared" si="2951"/>
        <v>0</v>
      </c>
      <c r="AW1758" s="130">
        <f t="shared" si="2951"/>
        <v>0</v>
      </c>
      <c r="AX1758" s="130">
        <f t="shared" si="2951"/>
        <v>0</v>
      </c>
      <c r="AY1758" s="130">
        <f t="shared" si="2951"/>
        <v>0</v>
      </c>
      <c r="AZ1758" s="131">
        <f t="shared" si="2951"/>
        <v>0</v>
      </c>
      <c r="BA1758" s="129">
        <f>H1751</f>
        <v>0</v>
      </c>
      <c r="BB1758" s="130">
        <f t="shared" si="2952"/>
        <v>0</v>
      </c>
      <c r="BC1758" s="130">
        <f t="shared" si="2952"/>
        <v>0</v>
      </c>
      <c r="BD1758" s="130">
        <f t="shared" si="2952"/>
        <v>0</v>
      </c>
      <c r="BE1758" s="130">
        <f t="shared" si="2952"/>
        <v>0</v>
      </c>
      <c r="BF1758" s="130">
        <f t="shared" si="2952"/>
        <v>0</v>
      </c>
      <c r="BG1758" s="130">
        <f t="shared" si="2952"/>
        <v>0</v>
      </c>
      <c r="BH1758" s="130">
        <f t="shared" si="2952"/>
        <v>0</v>
      </c>
      <c r="BI1758" s="130">
        <f t="shared" si="2952"/>
        <v>0</v>
      </c>
      <c r="BJ1758" s="131">
        <f t="shared" si="2952"/>
        <v>0</v>
      </c>
      <c r="BK1758"/>
      <c r="BL1758"/>
      <c r="BM1758"/>
      <c r="BN1758"/>
      <c r="BO1758"/>
      <c r="BP1758"/>
      <c r="BQ1758"/>
      <c r="BR1758"/>
      <c r="BS1758"/>
      <c r="BT1758"/>
      <c r="BU1758"/>
      <c r="BV1758"/>
      <c r="BW1758"/>
      <c r="BX1758"/>
      <c r="BY1758"/>
      <c r="BZ1758"/>
      <c r="CA1758"/>
      <c r="CB1758"/>
      <c r="CC1758"/>
      <c r="CD1758"/>
      <c r="CE1758"/>
      <c r="CF1758"/>
      <c r="CG1758"/>
      <c r="CH1758"/>
      <c r="CI1758"/>
      <c r="CJ1758"/>
      <c r="CK1758"/>
      <c r="CL1758"/>
      <c r="CM1758"/>
      <c r="CN1758"/>
      <c r="CO1758"/>
    </row>
    <row r="1759" spans="1:93" s="2" customFormat="1" ht="15" hidden="1" customHeight="1" outlineLevel="2" x14ac:dyDescent="0.25">
      <c r="A1759" s="152" t="s">
        <v>57</v>
      </c>
      <c r="B1759" s="129">
        <f t="shared" ref="B1759" si="2953">E$3</f>
        <v>43</v>
      </c>
      <c r="C1759" s="130">
        <f t="shared" si="2946"/>
        <v>43</v>
      </c>
      <c r="D1759" s="130">
        <f t="shared" si="2946"/>
        <v>43</v>
      </c>
      <c r="E1759" s="130">
        <f t="shared" si="2946"/>
        <v>43</v>
      </c>
      <c r="F1759" s="130">
        <f t="shared" si="2946"/>
        <v>43</v>
      </c>
      <c r="G1759" s="130">
        <f t="shared" si="2946"/>
        <v>43</v>
      </c>
      <c r="H1759" s="130">
        <f t="shared" si="2946"/>
        <v>43</v>
      </c>
      <c r="I1759" s="130">
        <f t="shared" si="2946"/>
        <v>43</v>
      </c>
      <c r="J1759" s="190">
        <f t="shared" si="2946"/>
        <v>43</v>
      </c>
      <c r="K1759" s="130">
        <f t="shared" si="2946"/>
        <v>43</v>
      </c>
      <c r="L1759" s="131">
        <f t="shared" si="2946"/>
        <v>43</v>
      </c>
      <c r="M1759" s="129">
        <f t="shared" ref="M1759" si="2954">F$3</f>
        <v>0</v>
      </c>
      <c r="N1759" s="130">
        <f t="shared" si="2948"/>
        <v>0</v>
      </c>
      <c r="O1759" s="130">
        <f t="shared" si="2948"/>
        <v>0</v>
      </c>
      <c r="P1759" s="130">
        <f t="shared" si="2948"/>
        <v>0</v>
      </c>
      <c r="Q1759" s="130">
        <f t="shared" si="2948"/>
        <v>0</v>
      </c>
      <c r="R1759" s="130">
        <f t="shared" si="2948"/>
        <v>0</v>
      </c>
      <c r="S1759" s="130">
        <f t="shared" si="2948"/>
        <v>0</v>
      </c>
      <c r="T1759" s="130">
        <f t="shared" si="2948"/>
        <v>0</v>
      </c>
      <c r="U1759" s="130">
        <f t="shared" si="2948"/>
        <v>0</v>
      </c>
      <c r="V1759" s="131">
        <f t="shared" si="2948"/>
        <v>0</v>
      </c>
      <c r="W1759" s="129">
        <f t="shared" ref="W1759" si="2955">G$3</f>
        <v>0</v>
      </c>
      <c r="X1759" s="130">
        <f t="shared" si="2949"/>
        <v>0</v>
      </c>
      <c r="Y1759" s="130">
        <f t="shared" si="2949"/>
        <v>0</v>
      </c>
      <c r="Z1759" s="130">
        <f t="shared" si="2949"/>
        <v>0</v>
      </c>
      <c r="AA1759" s="130">
        <f t="shared" si="2949"/>
        <v>0</v>
      </c>
      <c r="AB1759" s="130">
        <f t="shared" si="2949"/>
        <v>0</v>
      </c>
      <c r="AC1759" s="130">
        <f t="shared" si="2949"/>
        <v>0</v>
      </c>
      <c r="AD1759" s="130">
        <f t="shared" si="2949"/>
        <v>0</v>
      </c>
      <c r="AE1759" s="130">
        <f t="shared" si="2949"/>
        <v>0</v>
      </c>
      <c r="AF1759" s="131">
        <f t="shared" si="2949"/>
        <v>0</v>
      </c>
      <c r="AG1759" s="129">
        <f t="shared" ref="AG1759" si="2956">H$3</f>
        <v>0</v>
      </c>
      <c r="AH1759" s="130">
        <f t="shared" si="2950"/>
        <v>0</v>
      </c>
      <c r="AI1759" s="130">
        <f t="shared" si="2950"/>
        <v>0</v>
      </c>
      <c r="AJ1759" s="130">
        <f t="shared" si="2950"/>
        <v>0</v>
      </c>
      <c r="AK1759" s="130">
        <f t="shared" si="2950"/>
        <v>0</v>
      </c>
      <c r="AL1759" s="130">
        <f t="shared" si="2950"/>
        <v>0</v>
      </c>
      <c r="AM1759" s="130">
        <f t="shared" si="2950"/>
        <v>0</v>
      </c>
      <c r="AN1759" s="130">
        <f t="shared" si="2950"/>
        <v>0</v>
      </c>
      <c r="AO1759" s="130">
        <f t="shared" si="2950"/>
        <v>0</v>
      </c>
      <c r="AP1759" s="131">
        <f t="shared" si="2950"/>
        <v>0</v>
      </c>
      <c r="AQ1759" s="129">
        <f t="shared" ref="AQ1759" si="2957">I$3</f>
        <v>0</v>
      </c>
      <c r="AR1759" s="130">
        <f t="shared" si="2951"/>
        <v>0</v>
      </c>
      <c r="AS1759" s="130">
        <f t="shared" si="2951"/>
        <v>0</v>
      </c>
      <c r="AT1759" s="130">
        <f t="shared" si="2951"/>
        <v>0</v>
      </c>
      <c r="AU1759" s="130">
        <f t="shared" si="2951"/>
        <v>0</v>
      </c>
      <c r="AV1759" s="130">
        <f t="shared" si="2951"/>
        <v>0</v>
      </c>
      <c r="AW1759" s="130">
        <f t="shared" si="2951"/>
        <v>0</v>
      </c>
      <c r="AX1759" s="130">
        <f t="shared" si="2951"/>
        <v>0</v>
      </c>
      <c r="AY1759" s="130">
        <f t="shared" si="2951"/>
        <v>0</v>
      </c>
      <c r="AZ1759" s="131">
        <f t="shared" si="2951"/>
        <v>0</v>
      </c>
      <c r="BA1759" s="129">
        <f t="shared" ref="BA1759" si="2958">J$3</f>
        <v>0</v>
      </c>
      <c r="BB1759" s="130">
        <f t="shared" si="2952"/>
        <v>0</v>
      </c>
      <c r="BC1759" s="130">
        <f t="shared" si="2952"/>
        <v>0</v>
      </c>
      <c r="BD1759" s="130">
        <f t="shared" si="2952"/>
        <v>0</v>
      </c>
      <c r="BE1759" s="130">
        <f t="shared" si="2952"/>
        <v>0</v>
      </c>
      <c r="BF1759" s="130">
        <f t="shared" si="2952"/>
        <v>0</v>
      </c>
      <c r="BG1759" s="130">
        <f t="shared" si="2952"/>
        <v>0</v>
      </c>
      <c r="BH1759" s="130">
        <f t="shared" si="2952"/>
        <v>0</v>
      </c>
      <c r="BI1759" s="130">
        <f t="shared" si="2952"/>
        <v>0</v>
      </c>
      <c r="BJ1759" s="131">
        <f t="shared" si="2952"/>
        <v>0</v>
      </c>
      <c r="BK1759"/>
      <c r="BL1759"/>
      <c r="BM1759"/>
      <c r="BN1759"/>
      <c r="BO1759"/>
      <c r="BP1759"/>
      <c r="BQ1759"/>
      <c r="BR1759"/>
      <c r="BS1759"/>
      <c r="BT1759"/>
      <c r="BU1759"/>
      <c r="BV1759"/>
      <c r="BW1759"/>
      <c r="BX1759"/>
      <c r="BY1759"/>
      <c r="BZ1759"/>
      <c r="CA1759"/>
      <c r="CB1759"/>
      <c r="CC1759"/>
      <c r="CD1759"/>
      <c r="CE1759"/>
      <c r="CF1759"/>
      <c r="CG1759"/>
      <c r="CH1759"/>
      <c r="CI1759"/>
      <c r="CJ1759"/>
      <c r="CK1759"/>
      <c r="CL1759"/>
      <c r="CM1759"/>
      <c r="CN1759"/>
      <c r="CO1759"/>
    </row>
    <row r="1760" spans="1:93" s="2" customFormat="1" ht="15" hidden="1" customHeight="1" outlineLevel="2" x14ac:dyDescent="0.25">
      <c r="A1760" s="152" t="s">
        <v>58</v>
      </c>
      <c r="B1760" s="132">
        <f t="shared" ref="B1760" si="2959">B1759/10*0</f>
        <v>0</v>
      </c>
      <c r="C1760" s="133">
        <f t="shared" ref="C1760" si="2960">C1759/10*1</f>
        <v>4.3</v>
      </c>
      <c r="D1760" s="133">
        <f t="shared" ref="D1760" si="2961">D1759/10*2</f>
        <v>8.6</v>
      </c>
      <c r="E1760" s="133">
        <f t="shared" ref="E1760" si="2962">E1759/10*3</f>
        <v>12.899999999999999</v>
      </c>
      <c r="F1760" s="133">
        <f t="shared" ref="F1760" si="2963">F1759/10*4</f>
        <v>17.2</v>
      </c>
      <c r="G1760" s="133">
        <f t="shared" ref="G1760" si="2964">G1759/10*5</f>
        <v>21.5</v>
      </c>
      <c r="H1760" s="133">
        <f t="shared" ref="H1760" si="2965">H1759/10*6</f>
        <v>25.799999999999997</v>
      </c>
      <c r="I1760" s="133">
        <f t="shared" ref="I1760" si="2966">I1759/10*7</f>
        <v>30.099999999999998</v>
      </c>
      <c r="J1760" s="191">
        <f t="shared" ref="J1760" si="2967">J1759/10*8</f>
        <v>34.4</v>
      </c>
      <c r="K1760" s="133">
        <f t="shared" ref="K1760" si="2968">K1759/10*9</f>
        <v>38.699999999999996</v>
      </c>
      <c r="L1760" s="134">
        <f t="shared" ref="L1760" si="2969">L1759/10*10</f>
        <v>43</v>
      </c>
      <c r="M1760" s="133">
        <f t="shared" ref="M1760" si="2970">M1759/10*1</f>
        <v>0</v>
      </c>
      <c r="N1760" s="133">
        <f t="shared" ref="N1760" si="2971">N1759/10*2</f>
        <v>0</v>
      </c>
      <c r="O1760" s="133">
        <f t="shared" ref="O1760" si="2972">O1759/10*3</f>
        <v>0</v>
      </c>
      <c r="P1760" s="133">
        <f t="shared" ref="P1760" si="2973">P1759/10*4</f>
        <v>0</v>
      </c>
      <c r="Q1760" s="133">
        <f t="shared" ref="Q1760" si="2974">Q1759/10*5</f>
        <v>0</v>
      </c>
      <c r="R1760" s="133">
        <f t="shared" ref="R1760" si="2975">R1759/10*6</f>
        <v>0</v>
      </c>
      <c r="S1760" s="133">
        <f t="shared" ref="S1760" si="2976">S1759/10*7</f>
        <v>0</v>
      </c>
      <c r="T1760" s="133">
        <f t="shared" ref="T1760" si="2977">T1759/10*8</f>
        <v>0</v>
      </c>
      <c r="U1760" s="133">
        <f t="shared" ref="U1760" si="2978">U1759/10*9</f>
        <v>0</v>
      </c>
      <c r="V1760" s="134">
        <f t="shared" ref="V1760" si="2979">V1759/10*10</f>
        <v>0</v>
      </c>
      <c r="W1760" s="133">
        <f t="shared" ref="W1760" si="2980">W1759/10*1</f>
        <v>0</v>
      </c>
      <c r="X1760" s="133">
        <f t="shared" ref="X1760" si="2981">X1759/10*2</f>
        <v>0</v>
      </c>
      <c r="Y1760" s="133">
        <f t="shared" ref="Y1760" si="2982">Y1759/10*3</f>
        <v>0</v>
      </c>
      <c r="Z1760" s="133">
        <f t="shared" ref="Z1760" si="2983">Z1759/10*4</f>
        <v>0</v>
      </c>
      <c r="AA1760" s="133">
        <f t="shared" ref="AA1760" si="2984">AA1759/10*5</f>
        <v>0</v>
      </c>
      <c r="AB1760" s="133">
        <f t="shared" ref="AB1760" si="2985">AB1759/10*6</f>
        <v>0</v>
      </c>
      <c r="AC1760" s="133">
        <f t="shared" ref="AC1760" si="2986">AC1759/10*7</f>
        <v>0</v>
      </c>
      <c r="AD1760" s="133">
        <f t="shared" ref="AD1760" si="2987">AD1759/10*8</f>
        <v>0</v>
      </c>
      <c r="AE1760" s="134">
        <f t="shared" ref="AE1760" si="2988">AE1759/10*9</f>
        <v>0</v>
      </c>
      <c r="AF1760" s="134">
        <f t="shared" ref="AF1760" si="2989">AF1759/10*10</f>
        <v>0</v>
      </c>
      <c r="AG1760" s="133">
        <f t="shared" ref="AG1760" si="2990">AG1759/10*1</f>
        <v>0</v>
      </c>
      <c r="AH1760" s="133">
        <f t="shared" ref="AH1760" si="2991">AH1759/10*2</f>
        <v>0</v>
      </c>
      <c r="AI1760" s="133">
        <f t="shared" ref="AI1760" si="2992">AI1759/10*3</f>
        <v>0</v>
      </c>
      <c r="AJ1760" s="133">
        <f t="shared" ref="AJ1760" si="2993">AJ1759/10*4</f>
        <v>0</v>
      </c>
      <c r="AK1760" s="133">
        <f t="shared" ref="AK1760" si="2994">AK1759/10*5</f>
        <v>0</v>
      </c>
      <c r="AL1760" s="133">
        <f t="shared" ref="AL1760" si="2995">AL1759/10*6</f>
        <v>0</v>
      </c>
      <c r="AM1760" s="133">
        <f t="shared" ref="AM1760" si="2996">AM1759/10*7</f>
        <v>0</v>
      </c>
      <c r="AN1760" s="133">
        <f t="shared" ref="AN1760" si="2997">AN1759/10*8</f>
        <v>0</v>
      </c>
      <c r="AO1760" s="134">
        <f t="shared" ref="AO1760" si="2998">AO1759/10*9</f>
        <v>0</v>
      </c>
      <c r="AP1760" s="134">
        <f t="shared" ref="AP1760" si="2999">AP1759/10*10</f>
        <v>0</v>
      </c>
      <c r="AQ1760" s="133">
        <f t="shared" ref="AQ1760" si="3000">AQ1759/10*1</f>
        <v>0</v>
      </c>
      <c r="AR1760" s="133">
        <f t="shared" ref="AR1760" si="3001">AR1759/10*2</f>
        <v>0</v>
      </c>
      <c r="AS1760" s="133">
        <f t="shared" ref="AS1760" si="3002">AS1759/10*3</f>
        <v>0</v>
      </c>
      <c r="AT1760" s="133">
        <f t="shared" ref="AT1760" si="3003">AT1759/10*4</f>
        <v>0</v>
      </c>
      <c r="AU1760" s="133">
        <f t="shared" ref="AU1760" si="3004">AU1759/10*5</f>
        <v>0</v>
      </c>
      <c r="AV1760" s="133">
        <f t="shared" ref="AV1760" si="3005">AV1759/10*6</f>
        <v>0</v>
      </c>
      <c r="AW1760" s="133">
        <f t="shared" ref="AW1760" si="3006">AW1759/10*7</f>
        <v>0</v>
      </c>
      <c r="AX1760" s="133">
        <f t="shared" ref="AX1760" si="3007">AX1759/10*8</f>
        <v>0</v>
      </c>
      <c r="AY1760" s="134">
        <f t="shared" ref="AY1760" si="3008">AY1759/10*9</f>
        <v>0</v>
      </c>
      <c r="AZ1760" s="134">
        <f t="shared" ref="AZ1760" si="3009">AZ1759/10*10</f>
        <v>0</v>
      </c>
      <c r="BA1760" s="133">
        <f t="shared" ref="BA1760" si="3010">BA1759/10*1</f>
        <v>0</v>
      </c>
      <c r="BB1760" s="133">
        <f t="shared" ref="BB1760" si="3011">BB1759/10*2</f>
        <v>0</v>
      </c>
      <c r="BC1760" s="133">
        <f t="shared" ref="BC1760" si="3012">BC1759/10*3</f>
        <v>0</v>
      </c>
      <c r="BD1760" s="133">
        <f t="shared" ref="BD1760" si="3013">BD1759/10*4</f>
        <v>0</v>
      </c>
      <c r="BE1760" s="133">
        <f t="shared" ref="BE1760" si="3014">BE1759/10*5</f>
        <v>0</v>
      </c>
      <c r="BF1760" s="133">
        <f t="shared" ref="BF1760" si="3015">BF1759/10*6</f>
        <v>0</v>
      </c>
      <c r="BG1760" s="133">
        <f t="shared" ref="BG1760" si="3016">BG1759/10*7</f>
        <v>0</v>
      </c>
      <c r="BH1760" s="133">
        <f t="shared" ref="BH1760" si="3017">BH1759/10*8</f>
        <v>0</v>
      </c>
      <c r="BI1760" s="134">
        <f t="shared" ref="BI1760" si="3018">BI1759/10*9</f>
        <v>0</v>
      </c>
      <c r="BJ1760" s="134">
        <f t="shared" ref="BJ1760" si="3019">BJ1759/10*10</f>
        <v>0</v>
      </c>
      <c r="BK1760"/>
      <c r="BL1760"/>
      <c r="BM1760"/>
      <c r="BN1760"/>
      <c r="BO1760"/>
      <c r="BP1760"/>
      <c r="BQ1760"/>
      <c r="BR1760"/>
      <c r="BS1760"/>
      <c r="BT1760"/>
      <c r="BU1760"/>
      <c r="BV1760"/>
      <c r="BW1760"/>
      <c r="BX1760"/>
      <c r="BY1760"/>
      <c r="BZ1760"/>
      <c r="CA1760"/>
      <c r="CB1760"/>
      <c r="CC1760"/>
      <c r="CD1760"/>
      <c r="CE1760"/>
      <c r="CF1760"/>
      <c r="CG1760"/>
      <c r="CH1760"/>
      <c r="CI1760"/>
      <c r="CJ1760"/>
      <c r="CK1760"/>
      <c r="CL1760"/>
      <c r="CM1760"/>
      <c r="CN1760"/>
      <c r="CO1760"/>
    </row>
    <row r="1761" spans="1:62" ht="15.75" hidden="1" outlineLevel="2" thickBot="1" x14ac:dyDescent="0.3">
      <c r="A1761" s="152" t="s">
        <v>60</v>
      </c>
      <c r="B1761" s="192">
        <f t="shared" ref="B1761:BJ1761" si="3020">-B1758+B1757*B1760-1*IF(AND($A1290=B1756,B1760&gt;=$A1704),B1760-$A1704,0)</f>
        <v>0</v>
      </c>
      <c r="C1761" s="193">
        <f t="shared" si="3020"/>
        <v>0</v>
      </c>
      <c r="D1761" s="193">
        <f t="shared" si="3020"/>
        <v>0</v>
      </c>
      <c r="E1761" s="193">
        <f t="shared" si="3020"/>
        <v>0</v>
      </c>
      <c r="F1761" s="193">
        <f t="shared" si="3020"/>
        <v>0</v>
      </c>
      <c r="G1761" s="193">
        <f t="shared" si="3020"/>
        <v>0</v>
      </c>
      <c r="H1761" s="193">
        <f t="shared" si="3020"/>
        <v>0</v>
      </c>
      <c r="I1761" s="193">
        <f t="shared" si="3020"/>
        <v>0</v>
      </c>
      <c r="J1761" s="193">
        <f t="shared" si="3020"/>
        <v>0</v>
      </c>
      <c r="K1761" s="193">
        <f t="shared" si="3020"/>
        <v>0</v>
      </c>
      <c r="L1761" s="194">
        <f t="shared" si="3020"/>
        <v>0</v>
      </c>
      <c r="M1761" s="192">
        <f t="shared" si="3020"/>
        <v>0</v>
      </c>
      <c r="N1761" s="193">
        <f t="shared" si="3020"/>
        <v>0</v>
      </c>
      <c r="O1761" s="193">
        <f t="shared" si="3020"/>
        <v>0</v>
      </c>
      <c r="P1761" s="193">
        <f t="shared" si="3020"/>
        <v>0</v>
      </c>
      <c r="Q1761" s="193">
        <f t="shared" si="3020"/>
        <v>0</v>
      </c>
      <c r="R1761" s="193">
        <f t="shared" si="3020"/>
        <v>0</v>
      </c>
      <c r="S1761" s="193">
        <f t="shared" si="3020"/>
        <v>0</v>
      </c>
      <c r="T1761" s="193">
        <f t="shared" si="3020"/>
        <v>0</v>
      </c>
      <c r="U1761" s="193">
        <f t="shared" si="3020"/>
        <v>0</v>
      </c>
      <c r="V1761" s="194">
        <f t="shared" si="3020"/>
        <v>0</v>
      </c>
      <c r="W1761" s="192" t="e">
        <f t="shared" si="3020"/>
        <v>#DIV/0!</v>
      </c>
      <c r="X1761" s="193" t="e">
        <f t="shared" si="3020"/>
        <v>#DIV/0!</v>
      </c>
      <c r="Y1761" s="193" t="e">
        <f t="shared" si="3020"/>
        <v>#DIV/0!</v>
      </c>
      <c r="Z1761" s="193" t="e">
        <f t="shared" si="3020"/>
        <v>#DIV/0!</v>
      </c>
      <c r="AA1761" s="193" t="e">
        <f t="shared" si="3020"/>
        <v>#DIV/0!</v>
      </c>
      <c r="AB1761" s="193" t="e">
        <f t="shared" si="3020"/>
        <v>#DIV/0!</v>
      </c>
      <c r="AC1761" s="193" t="e">
        <f t="shared" si="3020"/>
        <v>#DIV/0!</v>
      </c>
      <c r="AD1761" s="193" t="e">
        <f t="shared" si="3020"/>
        <v>#DIV/0!</v>
      </c>
      <c r="AE1761" s="193" t="e">
        <f t="shared" si="3020"/>
        <v>#DIV/0!</v>
      </c>
      <c r="AF1761" s="194" t="e">
        <f t="shared" si="3020"/>
        <v>#DIV/0!</v>
      </c>
      <c r="AG1761" s="192">
        <f t="shared" si="3020"/>
        <v>0</v>
      </c>
      <c r="AH1761" s="193">
        <f t="shared" si="3020"/>
        <v>0</v>
      </c>
      <c r="AI1761" s="193">
        <f t="shared" si="3020"/>
        <v>0</v>
      </c>
      <c r="AJ1761" s="193">
        <f t="shared" si="3020"/>
        <v>0</v>
      </c>
      <c r="AK1761" s="193">
        <f t="shared" si="3020"/>
        <v>0</v>
      </c>
      <c r="AL1761" s="193">
        <f t="shared" si="3020"/>
        <v>0</v>
      </c>
      <c r="AM1761" s="193">
        <f t="shared" si="3020"/>
        <v>0</v>
      </c>
      <c r="AN1761" s="193">
        <f t="shared" si="3020"/>
        <v>0</v>
      </c>
      <c r="AO1761" s="193">
        <f t="shared" si="3020"/>
        <v>0</v>
      </c>
      <c r="AP1761" s="194">
        <f t="shared" si="3020"/>
        <v>0</v>
      </c>
      <c r="AQ1761" s="192">
        <f t="shared" si="3020"/>
        <v>0</v>
      </c>
      <c r="AR1761" s="193">
        <f t="shared" si="3020"/>
        <v>0</v>
      </c>
      <c r="AS1761" s="193">
        <f t="shared" si="3020"/>
        <v>0</v>
      </c>
      <c r="AT1761" s="193">
        <f t="shared" si="3020"/>
        <v>0</v>
      </c>
      <c r="AU1761" s="193">
        <f t="shared" si="3020"/>
        <v>0</v>
      </c>
      <c r="AV1761" s="193">
        <f t="shared" si="3020"/>
        <v>0</v>
      </c>
      <c r="AW1761" s="193">
        <f t="shared" si="3020"/>
        <v>0</v>
      </c>
      <c r="AX1761" s="193">
        <f t="shared" si="3020"/>
        <v>0</v>
      </c>
      <c r="AY1761" s="193">
        <f t="shared" si="3020"/>
        <v>0</v>
      </c>
      <c r="AZ1761" s="194">
        <f t="shared" si="3020"/>
        <v>0</v>
      </c>
      <c r="BA1761" s="192">
        <f t="shared" si="3020"/>
        <v>0</v>
      </c>
      <c r="BB1761" s="193">
        <f t="shared" si="3020"/>
        <v>0</v>
      </c>
      <c r="BC1761" s="193">
        <f t="shared" si="3020"/>
        <v>0</v>
      </c>
      <c r="BD1761" s="193">
        <f t="shared" si="3020"/>
        <v>0</v>
      </c>
      <c r="BE1761" s="193">
        <f t="shared" si="3020"/>
        <v>0</v>
      </c>
      <c r="BF1761" s="193">
        <f t="shared" si="3020"/>
        <v>0</v>
      </c>
      <c r="BG1761" s="193">
        <f t="shared" si="3020"/>
        <v>0</v>
      </c>
      <c r="BH1761" s="193">
        <f t="shared" si="3020"/>
        <v>0</v>
      </c>
      <c r="BI1761" s="193">
        <f t="shared" si="3020"/>
        <v>0</v>
      </c>
      <c r="BJ1761" s="194">
        <f t="shared" si="3020"/>
        <v>0</v>
      </c>
    </row>
    <row r="1762" spans="1:62" hidden="1" outlineLevel="2" x14ac:dyDescent="0.25"/>
    <row r="1763" spans="1:62" hidden="1" outlineLevel="1" collapsed="1" x14ac:dyDescent="0.25">
      <c r="A1763" s="181">
        <f>9*B1290/10</f>
        <v>0</v>
      </c>
      <c r="B1763" s="180"/>
      <c r="C1763" s="180"/>
      <c r="D1763" s="180"/>
    </row>
    <row r="1764" spans="1:62" hidden="1" outlineLevel="2" x14ac:dyDescent="0.25">
      <c r="B1764" s="316">
        <f>'Calculo VIGA'!E$2</f>
        <v>1</v>
      </c>
      <c r="C1764" s="317"/>
      <c r="D1764" s="316">
        <f>'Calculo VIGA'!F$2</f>
        <v>2</v>
      </c>
      <c r="E1764" s="317"/>
      <c r="F1764" s="316">
        <f>'Calculo VIGA'!G$2</f>
        <v>3</v>
      </c>
      <c r="G1764" s="317"/>
      <c r="H1764" s="316">
        <f>'Calculo VIGA'!H$2</f>
        <v>4</v>
      </c>
      <c r="I1764" s="317"/>
      <c r="J1764" s="316">
        <f>'Calculo VIGA'!I$2</f>
        <v>5</v>
      </c>
      <c r="K1764" s="317"/>
      <c r="L1764" s="316">
        <f>'Calculo VIGA'!J$2</f>
        <v>6</v>
      </c>
      <c r="M1764" s="317"/>
    </row>
    <row r="1765" spans="1:62" hidden="1" outlineLevel="2" x14ac:dyDescent="0.25">
      <c r="B1765" s="105">
        <f>'Calculo VIGA'!B$18</f>
        <v>3</v>
      </c>
      <c r="C1765" s="106">
        <v>0</v>
      </c>
      <c r="D1765" s="107">
        <f>'Calculo VIGA'!J$18</f>
        <v>0</v>
      </c>
      <c r="E1765" s="106">
        <v>0</v>
      </c>
      <c r="F1765" s="107">
        <f>'Calculo VIGA'!R$18</f>
        <v>0</v>
      </c>
      <c r="G1765" s="106">
        <v>0</v>
      </c>
      <c r="H1765" s="107">
        <f>'Calculo VIGA'!Z$18</f>
        <v>0</v>
      </c>
      <c r="I1765" s="106">
        <v>0</v>
      </c>
      <c r="J1765" s="107">
        <f>'Calculo VIGA'!AH$18</f>
        <v>0</v>
      </c>
      <c r="K1765" s="106">
        <v>0</v>
      </c>
      <c r="L1765" s="107">
        <f>'Calculo VIGA'!AP$18</f>
        <v>0</v>
      </c>
      <c r="M1765" s="106">
        <v>0</v>
      </c>
      <c r="X1765" s="146"/>
      <c r="Y1765" s="147"/>
    </row>
    <row r="1766" spans="1:62" hidden="1" outlineLevel="2" x14ac:dyDescent="0.25">
      <c r="B1766" s="105">
        <f>'Calculo VIGA'!B$19</f>
        <v>4</v>
      </c>
      <c r="C1766" s="106">
        <f>IF($A1290=B1764,1*($B1290-$A1763)^2*(2*$A1763+$B1290)/$B1290^3,0)</f>
        <v>0</v>
      </c>
      <c r="D1766" s="107">
        <f>'Calculo VIGA'!J$19</f>
        <v>0</v>
      </c>
      <c r="E1766" s="106">
        <f>IF($A1290=D1764,1*($B1290-$A1763)^2*(2*$A1763+$B1290)/$B1290^3,0)</f>
        <v>0</v>
      </c>
      <c r="F1766" s="107">
        <f>'Calculo VIGA'!R$19</f>
        <v>0</v>
      </c>
      <c r="G1766" s="106" t="e">
        <f>IF($A1290=F1764,1*($B1290-$A1763)^2*(2*$A1763+$B1290)/$B1290^3,0)</f>
        <v>#DIV/0!</v>
      </c>
      <c r="H1766" s="107">
        <f>'Calculo VIGA'!Z$19</f>
        <v>0</v>
      </c>
      <c r="I1766" s="106">
        <f>IF($A1290=H1764,1*($B1290-$A1763)^2*(2*$A1763+$B1290)/$B1290^3,0)</f>
        <v>0</v>
      </c>
      <c r="J1766" s="107">
        <f>'Calculo VIGA'!AH$19</f>
        <v>0</v>
      </c>
      <c r="K1766" s="106">
        <f>IF($A1290=J1764,1*($B1290-$A1763)^2*(2*$A1763+$B1290)/$B1290^3,0)</f>
        <v>0</v>
      </c>
      <c r="L1766" s="107">
        <f>'Calculo VIGA'!AP$19</f>
        <v>0</v>
      </c>
      <c r="M1766" s="106">
        <f>IF($A1290=L1764,1*($B1290-$A1763)^2*(2*$A1763+$B1290)/$B1290^3,0)</f>
        <v>0</v>
      </c>
    </row>
    <row r="1767" spans="1:62" hidden="1" outlineLevel="2" x14ac:dyDescent="0.25">
      <c r="A1767" t="s">
        <v>36</v>
      </c>
      <c r="B1767" s="105">
        <f>'Calculo VIGA'!B$20</f>
        <v>1</v>
      </c>
      <c r="C1767" s="106">
        <f>IF($A1290=B1764,1*$A1763*($B1290-$A1763)^2/$B1290^2,0)</f>
        <v>0</v>
      </c>
      <c r="D1767" s="107">
        <f>'Calculo VIGA'!J$20</f>
        <v>0</v>
      </c>
      <c r="E1767" s="106">
        <f>IF($A1290=D1764,1*$A1763*($B1290-$A1763)^2/$B1290^2,0)</f>
        <v>0</v>
      </c>
      <c r="F1767" s="107">
        <f>'Calculo VIGA'!R$20</f>
        <v>0</v>
      </c>
      <c r="G1767" s="106" t="e">
        <f>IF($A1290=F1764,1*$A1763*($B1290-$A1763)^2/$B1290^2,0)</f>
        <v>#DIV/0!</v>
      </c>
      <c r="H1767" s="107">
        <f>'Calculo VIGA'!Z$20</f>
        <v>0</v>
      </c>
      <c r="I1767" s="106">
        <f>IF($A1290=H1764,1*$A1763*($B1290-$A1763)^2/$B1290^2,0)</f>
        <v>0</v>
      </c>
      <c r="J1767" s="107">
        <f>'Calculo VIGA'!AH$20</f>
        <v>0</v>
      </c>
      <c r="K1767" s="106">
        <f>IF($A1290=J1764,1*$A1763*($B1290-$A1763)^2/$B1290^2,0)</f>
        <v>0</v>
      </c>
      <c r="L1767" s="107">
        <f>'Calculo VIGA'!AP$20</f>
        <v>0</v>
      </c>
      <c r="M1767" s="106">
        <f>IF($A1290=L1764,1*$A1763*($B1290-$A1763)^2/$B1290^2,0)</f>
        <v>0</v>
      </c>
      <c r="X1767" s="149"/>
    </row>
    <row r="1768" spans="1:62" hidden="1" outlineLevel="2" x14ac:dyDescent="0.25">
      <c r="B1768" s="105">
        <f>'Calculo VIGA'!B$21</f>
        <v>5</v>
      </c>
      <c r="C1768" s="108">
        <v>0</v>
      </c>
      <c r="D1768" s="107">
        <f>'Calculo VIGA'!J$21</f>
        <v>0</v>
      </c>
      <c r="E1768" s="108">
        <v>0</v>
      </c>
      <c r="F1768" s="107">
        <f>'Calculo VIGA'!R$21</f>
        <v>0</v>
      </c>
      <c r="G1768" s="108">
        <v>0</v>
      </c>
      <c r="H1768" s="107">
        <f>'Calculo VIGA'!Z$21</f>
        <v>0</v>
      </c>
      <c r="I1768" s="108">
        <v>0</v>
      </c>
      <c r="J1768" s="107">
        <f>'Calculo VIGA'!AH$21</f>
        <v>0</v>
      </c>
      <c r="K1768" s="108">
        <v>0</v>
      </c>
      <c r="L1768" s="107">
        <f>'Calculo VIGA'!AP$21</f>
        <v>0</v>
      </c>
      <c r="M1768" s="108">
        <v>0</v>
      </c>
    </row>
    <row r="1769" spans="1:62" hidden="1" outlineLevel="2" x14ac:dyDescent="0.25">
      <c r="B1769" s="105">
        <f>'Calculo VIGA'!B$22</f>
        <v>6</v>
      </c>
      <c r="C1769" s="106">
        <f>IF($A1290=B1764,1*($A1763)^2*(3*$B1290-2*$A1763)/$B1290^3,0)</f>
        <v>0</v>
      </c>
      <c r="D1769" s="107">
        <f>'Calculo VIGA'!J$22</f>
        <v>0</v>
      </c>
      <c r="E1769" s="106">
        <f>IF($A1290=D1764,1*($A1763)^2*(3*$B1290-2*$A1763)/$B1290^3,0)</f>
        <v>0</v>
      </c>
      <c r="F1769" s="107">
        <f>'Calculo VIGA'!R$22</f>
        <v>0</v>
      </c>
      <c r="G1769" s="106" t="e">
        <f>IF($A1290=F1764,1*($A1763)^2*(3*$B1290-2*$A1763)/$B1290^3,0)</f>
        <v>#DIV/0!</v>
      </c>
      <c r="H1769" s="107">
        <f>'Calculo VIGA'!Z$22</f>
        <v>0</v>
      </c>
      <c r="I1769" s="106">
        <f>IF($A1290=H1764,1*($A1763)^2*(3*$B1290-2*$A1763)/$B1290^3,0)</f>
        <v>0</v>
      </c>
      <c r="J1769" s="107">
        <f>'Calculo VIGA'!AH$22</f>
        <v>0</v>
      </c>
      <c r="K1769" s="106">
        <f>IF($A1290=J1764,1*($A1763)^2*(3*$B1290-2*$A1763)/$B1290^3,0)</f>
        <v>0</v>
      </c>
      <c r="L1769" s="107">
        <f>'Calculo VIGA'!AP$22</f>
        <v>0</v>
      </c>
      <c r="M1769" s="106">
        <f>IF($A1290=L1764,1*($A1763)^2*(3*$B1290-2*$A1763)/$B1290^3,0)</f>
        <v>0</v>
      </c>
    </row>
    <row r="1770" spans="1:62" hidden="1" outlineLevel="2" x14ac:dyDescent="0.25">
      <c r="B1770" s="105">
        <f>'Calculo VIGA'!B$23</f>
        <v>2</v>
      </c>
      <c r="C1770" s="108">
        <f>IF($A1290=B1764,-1*($B1290-$A1763)*$A1763^2/$B1290^2,0)</f>
        <v>0</v>
      </c>
      <c r="D1770" s="107">
        <f>'Calculo VIGA'!J$23</f>
        <v>0</v>
      </c>
      <c r="E1770" s="108">
        <f>IF($A1290=D1764,-1*($B1290-$A1763)*$A1763^2/$B1290^2,0)</f>
        <v>0</v>
      </c>
      <c r="F1770" s="107">
        <f>'Calculo VIGA'!R$23</f>
        <v>0</v>
      </c>
      <c r="G1770" s="108" t="e">
        <f>IF($A1290=F1764,-1*($B1290-$A1763)*$A1763^2/$B1290^2,0)</f>
        <v>#DIV/0!</v>
      </c>
      <c r="H1770" s="107">
        <f>'Calculo VIGA'!Z$23</f>
        <v>0</v>
      </c>
      <c r="I1770" s="108">
        <f>IF($A1290=H1764,-1*($B1290-$A1763)*$A1763^2/$B1290^2,0)</f>
        <v>0</v>
      </c>
      <c r="J1770" s="107">
        <f>'Calculo VIGA'!AH$23</f>
        <v>0</v>
      </c>
      <c r="K1770" s="108">
        <f>IF($A1290=J1764,-1*($B1290-$A1763)*$A1763^2/$B1290^2,0)</f>
        <v>0</v>
      </c>
      <c r="L1770" s="107">
        <f>'Calculo VIGA'!AP$23</f>
        <v>0</v>
      </c>
      <c r="M1770" s="108">
        <f>IF($A1290=L1764,-1*($B1290-$A1763)*$A1763^2/$B1290^2,0)</f>
        <v>0</v>
      </c>
    </row>
    <row r="1771" spans="1:62" hidden="1" outlineLevel="2" x14ac:dyDescent="0.25">
      <c r="C1771" t="s">
        <v>61</v>
      </c>
      <c r="D1771" s="182"/>
      <c r="E1771" s="183"/>
      <c r="F1771" s="182"/>
      <c r="G1771" s="183"/>
      <c r="H1771" s="182"/>
      <c r="I1771" s="183"/>
      <c r="J1771" s="182"/>
      <c r="K1771" s="183"/>
      <c r="L1771" s="182"/>
      <c r="M1771" s="183"/>
      <c r="N1771" s="182"/>
      <c r="O1771" s="183"/>
      <c r="P1771" s="182"/>
      <c r="Q1771" s="183"/>
      <c r="R1771" s="182"/>
      <c r="S1771" s="183"/>
    </row>
    <row r="1772" spans="1:62" hidden="1" outlineLevel="2" x14ac:dyDescent="0.25">
      <c r="B1772" s="105">
        <v>1</v>
      </c>
      <c r="C1772" s="108">
        <f t="shared" ref="C1772" si="3021">-(IFERROR(VLOOKUP($B1772,$B1765:$C1770,2,0),0)+IFERROR(VLOOKUP($B1772,$D1765:$E1770,2,0),0)+IFERROR(VLOOKUP($B1772,$F1765:$G1770,2,0),0)+IFERROR(VLOOKUP($B1772,$H1765:$I1770,2,0),0)+IFERROR(VLOOKUP($B1772,$J1765:$K1770,2,0),0)+IFERROR(VLOOKUP($B1772,$L1765:$M1770,2,0),0)+IFERROR(VLOOKUP($B1772,$N1765:$O1770,2,0),0)+IFERROR(VLOOKUP($B1772,$P1765:$Q1770,2,0),0)+IFERROR(VLOOKUP($B1772,$R1765:$S1770,2,0),0))</f>
        <v>0</v>
      </c>
      <c r="E1772" s="109"/>
      <c r="F1772" s="325" t="s">
        <v>37</v>
      </c>
      <c r="G1772" s="325"/>
      <c r="H1772" s="325"/>
      <c r="I1772" s="325"/>
      <c r="J1772" s="325"/>
      <c r="K1772" s="325"/>
      <c r="L1772" s="325"/>
      <c r="M1772" s="325"/>
      <c r="N1772" s="325"/>
      <c r="O1772" s="325"/>
      <c r="P1772" s="325"/>
      <c r="Q1772" s="325"/>
      <c r="R1772" s="325"/>
      <c r="S1772" s="325"/>
      <c r="T1772" s="325"/>
      <c r="U1772" s="325"/>
      <c r="V1772" s="325"/>
      <c r="W1772" s="325"/>
      <c r="X1772" s="325"/>
      <c r="Y1772" s="325"/>
      <c r="Z1772" s="325"/>
      <c r="AA1772" s="325"/>
      <c r="AB1772" s="110"/>
      <c r="AC1772" s="110"/>
      <c r="AD1772" s="110"/>
      <c r="AE1772" s="110"/>
      <c r="AF1772" s="110"/>
      <c r="AG1772" s="110"/>
      <c r="AH1772" s="110"/>
    </row>
    <row r="1773" spans="1:62" hidden="1" outlineLevel="2" x14ac:dyDescent="0.25">
      <c r="B1773" s="105">
        <v>2</v>
      </c>
      <c r="C1773" s="108">
        <f t="shared" ref="C1773" si="3022">-(IFERROR(VLOOKUP($B1773,$B1765:$C1770,2,0),0)+IFERROR(VLOOKUP($B1773,$D1765:$E1770,2,0),0)+IFERROR(VLOOKUP($B1773,$F1765:$G1770,2,0),0)+IFERROR(VLOOKUP($B1773,$H1765:$I1770,2,0),0)+IFERROR(VLOOKUP($B1773,$J1765:$K1770,2,0),0)+IFERROR(VLOOKUP($B1773,$L1765:$M1770,2,0),0)+IFERROR(VLOOKUP($B1773,$N1765:$O1770,2,0),0)+IFERROR(VLOOKUP($B1773,$P1765:$Q1770,2,0),0)+IFERROR(VLOOKUP($B1773,$R1765:$S1770,2,0),0))</f>
        <v>0</v>
      </c>
      <c r="E1773" s="110"/>
      <c r="F1773" s="110"/>
      <c r="G1773" s="326" t="s">
        <v>38</v>
      </c>
      <c r="H1773" s="326"/>
      <c r="I1773" s="326"/>
      <c r="J1773" s="326"/>
      <c r="K1773" s="326"/>
      <c r="L1773" s="326"/>
      <c r="M1773" s="110"/>
      <c r="N1773" s="110"/>
      <c r="O1773" s="110"/>
      <c r="P1773" s="327" t="s">
        <v>39</v>
      </c>
      <c r="Q1773" s="327"/>
      <c r="R1773" s="327"/>
      <c r="S1773" s="327"/>
      <c r="T1773" s="327"/>
      <c r="U1773" s="327"/>
      <c r="V1773" s="110"/>
      <c r="W1773" s="110"/>
      <c r="X1773" s="110"/>
      <c r="Y1773" s="110"/>
      <c r="Z1773" s="110"/>
      <c r="AA1773" s="110"/>
      <c r="AB1773" s="110"/>
      <c r="AC1773" s="110"/>
      <c r="AD1773" s="110"/>
      <c r="AE1773" s="110"/>
      <c r="AF1773" s="110"/>
      <c r="AG1773" s="110"/>
      <c r="AH1773" s="110"/>
    </row>
    <row r="1774" spans="1:62" hidden="1" outlineLevel="2" x14ac:dyDescent="0.25">
      <c r="B1774" s="105">
        <v>3</v>
      </c>
      <c r="C1774" s="108">
        <f t="shared" ref="C1774" si="3023">-(IFERROR(VLOOKUP($B1774,$B1765:$C1770,2,0),0)+IFERROR(VLOOKUP($B1774,$D1765:$E1770,2,0),0)+IFERROR(VLOOKUP($B1774,$F1765:$G1770,2,0),0)+IFERROR(VLOOKUP($B1774,$H1765:$I1770,2,0),0)+IFERROR(VLOOKUP($B1774,$J1765:$K1770,2,0),0)+IFERROR(VLOOKUP($B1774,$L1765:$M1770,2,0),0)+IFERROR(VLOOKUP($B1774,$N1765:$O1770,2,0),0)+IFERROR(VLOOKUP($B1774,$P1765:$Q1770,2,0),0)+IFERROR(VLOOKUP($B1774,$R1765:$S1770,2,0),0))</f>
        <v>0</v>
      </c>
      <c r="E1774" s="110"/>
      <c r="F1774" s="110"/>
      <c r="G1774" s="112">
        <v>6</v>
      </c>
      <c r="H1774" s="112">
        <v>5</v>
      </c>
      <c r="I1774" s="112">
        <v>4</v>
      </c>
      <c r="J1774" s="112">
        <v>3</v>
      </c>
      <c r="K1774" s="112">
        <v>2</v>
      </c>
      <c r="L1774" s="112">
        <v>1</v>
      </c>
      <c r="M1774" s="110"/>
      <c r="O1774" s="110"/>
      <c r="P1774" s="112">
        <v>6</v>
      </c>
      <c r="Q1774" s="112">
        <v>5</v>
      </c>
      <c r="R1774" s="112">
        <v>4</v>
      </c>
      <c r="S1774" s="112">
        <v>3</v>
      </c>
      <c r="T1774" s="112">
        <v>2</v>
      </c>
      <c r="U1774" s="112">
        <v>1</v>
      </c>
      <c r="AB1774" s="110"/>
      <c r="AC1774" s="110"/>
      <c r="AD1774" s="110"/>
      <c r="AE1774" s="110"/>
      <c r="AF1774" s="110"/>
      <c r="AG1774" s="110"/>
      <c r="AH1774" s="110"/>
    </row>
    <row r="1775" spans="1:62" hidden="1" outlineLevel="2" x14ac:dyDescent="0.25">
      <c r="B1775" s="105">
        <v>4</v>
      </c>
      <c r="C1775" s="108">
        <f t="shared" ref="C1775" si="3024">-(IFERROR(VLOOKUP($B1775,$B1765:$C1770,2,0),0)+IFERROR(VLOOKUP($B1775,$D1765:$E1770,2,0),0)+IFERROR(VLOOKUP($B1775,$F1765:$G1770,2,0),0)+IFERROR(VLOOKUP($B1775,$H1765:$I1770,2,0),0)+IFERROR(VLOOKUP($B1775,$J1765:$K1770,2,0),0)+IFERROR(VLOOKUP($B1775,$L1765:$M1770,2,0),0)+IFERROR(VLOOKUP($B1775,$N1765:$O1770,2,0),0)+IFERROR(VLOOKUP($B1775,$P1765:$Q1770,2,0),0)+IFERROR(VLOOKUP($B1775,$R1765:$S1770,2,0),0))</f>
        <v>0</v>
      </c>
      <c r="E1775" s="110"/>
      <c r="F1775" s="105">
        <v>1</v>
      </c>
      <c r="G1775" s="184" t="e">
        <f t="array" ref="G1775:G1781">MMULT(MINVERSE($C$24:$I$30),$C1772:$C1778)</f>
        <v>#NUM!</v>
      </c>
      <c r="H1775" s="184" t="e">
        <f t="array" ref="H1775:H1780">MMULT(MINVERSE($C$24:$H$29),$C1772:$C1777)</f>
        <v>#NUM!</v>
      </c>
      <c r="I1775" s="184" t="e">
        <f t="array" ref="I1775:I1779">MMULT(MINVERSE($C$24:$G$28),$C1772:$C1776)</f>
        <v>#NUM!</v>
      </c>
      <c r="J1775" s="184">
        <f t="array" ref="J1775:J1778">MMULT(MINVERSE($C$24:$F$27),$C1772:$C1775)</f>
        <v>0</v>
      </c>
      <c r="K1775" s="184">
        <f t="array" ref="K1775:K1777">MMULT(MINVERSE($C$24:$E$26),$C1772:$C1774)</f>
        <v>0</v>
      </c>
      <c r="L1775" s="184">
        <f t="array" ref="L1775:L1776">MMULT(MINVERSE($C$24:$D$25),$C1772:$C1773)</f>
        <v>0</v>
      </c>
      <c r="M1775" s="110"/>
      <c r="O1775" s="105">
        <v>1</v>
      </c>
      <c r="P1775" s="184" t="e">
        <f t="array" ref="P1775:P1785">MMULT(MINVERSE($C$24:$M$34),$C1772:$C1782)</f>
        <v>#NUM!</v>
      </c>
      <c r="Q1775" s="184" t="e">
        <f t="array" ref="Q1775:Q1784">MMULT(MINVERSE($C$24:$L$33),$C1772:$C1781)</f>
        <v>#NUM!</v>
      </c>
      <c r="R1775" s="184" t="e">
        <f t="array" ref="R1775:R1783">MMULT(MINVERSE($C$24:$K$32),$C1772:$C1780)</f>
        <v>#NUM!</v>
      </c>
      <c r="S1775" s="184" t="e">
        <f t="array" ref="S1775:S1782">MMULT(MINVERSE($C$24:$J$31),$C1772:$C1779)</f>
        <v>#NUM!</v>
      </c>
      <c r="T1775" s="114"/>
      <c r="U1775" s="114"/>
      <c r="V1775" s="110"/>
      <c r="W1775" s="110"/>
      <c r="X1775" s="110"/>
      <c r="Y1775" s="110"/>
      <c r="Z1775" s="110"/>
      <c r="AA1775" s="110"/>
      <c r="AB1775" s="110"/>
      <c r="AC1775" s="110"/>
      <c r="AD1775" s="110"/>
      <c r="AE1775" s="110"/>
      <c r="AF1775" s="110"/>
      <c r="AG1775" s="110"/>
      <c r="AH1775" s="110"/>
    </row>
    <row r="1776" spans="1:62" hidden="1" outlineLevel="2" x14ac:dyDescent="0.25">
      <c r="B1776" s="105">
        <v>5</v>
      </c>
      <c r="C1776" s="108">
        <f t="shared" ref="C1776" si="3025">-(IFERROR(VLOOKUP($B1776,$B1765:$C1770,2,0),0)+IFERROR(VLOOKUP($B1776,$D1765:$E1770,2,0),0)+IFERROR(VLOOKUP($B1776,$F1765:$G1770,2,0),0)+IFERROR(VLOOKUP($B1776,$H1765:$I1770,2,0),0)+IFERROR(VLOOKUP($B1776,$J1765:$K1770,2,0),0)+IFERROR(VLOOKUP($B1776,$L1765:$M1770,2,0),0)+IFERROR(VLOOKUP($B1776,$N1765:$O1770,2,0),0)+IFERROR(VLOOKUP($B1776,$P1765:$Q1770,2,0),0)+IFERROR(VLOOKUP($B1776,$R1765:$S1770,2,0),0))</f>
        <v>0</v>
      </c>
      <c r="E1776" s="110"/>
      <c r="F1776" s="105">
        <v>2</v>
      </c>
      <c r="G1776" s="185" t="e">
        <v>#NUM!</v>
      </c>
      <c r="H1776" s="185" t="e">
        <v>#NUM!</v>
      </c>
      <c r="I1776" s="185" t="e">
        <v>#NUM!</v>
      </c>
      <c r="J1776" s="185">
        <v>0</v>
      </c>
      <c r="K1776" s="185">
        <v>0</v>
      </c>
      <c r="L1776" s="185">
        <v>0</v>
      </c>
      <c r="M1776" s="110"/>
      <c r="O1776" s="105">
        <v>2</v>
      </c>
      <c r="P1776" s="185" t="e">
        <v>#NUM!</v>
      </c>
      <c r="Q1776" s="185" t="e">
        <v>#NUM!</v>
      </c>
      <c r="R1776" s="185" t="e">
        <v>#NUM!</v>
      </c>
      <c r="S1776" s="185" t="e">
        <v>#NUM!</v>
      </c>
      <c r="T1776" s="114"/>
      <c r="U1776" s="114"/>
    </row>
    <row r="1777" spans="1:21" hidden="1" outlineLevel="2" x14ac:dyDescent="0.25">
      <c r="B1777" s="105">
        <v>6</v>
      </c>
      <c r="C1777" s="108">
        <f t="shared" ref="C1777" si="3026">-(IFERROR(VLOOKUP($B1777,$B1765:$C1770,2,0),0)+IFERROR(VLOOKUP($B1777,$D1765:$E1770,2,0),0)+IFERROR(VLOOKUP($B1777,$F1765:$G1770,2,0),0)+IFERROR(VLOOKUP($B1777,$H1765:$I1770,2,0),0)+IFERROR(VLOOKUP($B1777,$J1765:$K1770,2,0),0)+IFERROR(VLOOKUP($B1777,$L1765:$M1770,2,0),0)+IFERROR(VLOOKUP($B1777,$N1765:$O1770,2,0),0)+IFERROR(VLOOKUP($B1777,$P1765:$Q1770,2,0),0)+IFERROR(VLOOKUP($B1777,$R1765:$S1770,2,0),0))</f>
        <v>0</v>
      </c>
      <c r="E1777" s="110"/>
      <c r="F1777" s="105">
        <v>3</v>
      </c>
      <c r="G1777" s="185" t="e">
        <v>#NUM!</v>
      </c>
      <c r="H1777" s="185" t="e">
        <v>#NUM!</v>
      </c>
      <c r="I1777" s="185" t="e">
        <v>#NUM!</v>
      </c>
      <c r="J1777" s="185">
        <v>0</v>
      </c>
      <c r="K1777" s="185">
        <v>0</v>
      </c>
      <c r="L1777" s="185"/>
      <c r="M1777" s="110"/>
      <c r="O1777" s="105">
        <v>3</v>
      </c>
      <c r="P1777" s="185" t="e">
        <v>#NUM!</v>
      </c>
      <c r="Q1777" s="185" t="e">
        <v>#NUM!</v>
      </c>
      <c r="R1777" s="185" t="e">
        <v>#NUM!</v>
      </c>
      <c r="S1777" s="185" t="e">
        <v>#NUM!</v>
      </c>
      <c r="T1777" s="114"/>
      <c r="U1777" s="114"/>
    </row>
    <row r="1778" spans="1:21" hidden="1" outlineLevel="2" x14ac:dyDescent="0.25">
      <c r="B1778" s="105">
        <v>7</v>
      </c>
      <c r="C1778" s="108">
        <f t="shared" ref="C1778" si="3027">-(IFERROR(VLOOKUP($B1778,$B1765:$C1770,2,0),0)+IFERROR(VLOOKUP($B1778,$D1765:$E1770,2,0),0)+IFERROR(VLOOKUP($B1778,$F1765:$G1770,2,0),0)+IFERROR(VLOOKUP($B1778,$H1765:$I1770,2,0),0)+IFERROR(VLOOKUP($B1778,$J1765:$K1770,2,0),0)+IFERROR(VLOOKUP($B1778,$L1765:$M1770,2,0),0)+IFERROR(VLOOKUP($B1778,$N1765:$O1770,2,0),0)+IFERROR(VLOOKUP($B1778,$P1765:$Q1770,2,0),0)+IFERROR(VLOOKUP($B1778,$R1765:$S1770,2,0),0))</f>
        <v>0</v>
      </c>
      <c r="E1778" s="110"/>
      <c r="F1778" s="105">
        <v>4</v>
      </c>
      <c r="G1778" s="185" t="e">
        <v>#NUM!</v>
      </c>
      <c r="H1778" s="185" t="e">
        <v>#NUM!</v>
      </c>
      <c r="I1778" s="185" t="e">
        <v>#NUM!</v>
      </c>
      <c r="J1778" s="185">
        <v>0</v>
      </c>
      <c r="K1778" s="185"/>
      <c r="L1778" s="185"/>
      <c r="M1778" s="110"/>
      <c r="O1778" s="105">
        <v>4</v>
      </c>
      <c r="P1778" s="185" t="e">
        <v>#NUM!</v>
      </c>
      <c r="Q1778" s="185" t="e">
        <v>#NUM!</v>
      </c>
      <c r="R1778" s="185" t="e">
        <v>#NUM!</v>
      </c>
      <c r="S1778" s="185" t="e">
        <v>#NUM!</v>
      </c>
      <c r="T1778" s="114"/>
      <c r="U1778" s="114"/>
    </row>
    <row r="1779" spans="1:21" hidden="1" outlineLevel="2" x14ac:dyDescent="0.25">
      <c r="B1779" s="105">
        <v>8</v>
      </c>
      <c r="C1779" s="108">
        <f t="shared" ref="C1779" si="3028">-(IFERROR(VLOOKUP($B1779,$B1765:$C1770,2,0),0)+IFERROR(VLOOKUP($B1779,$D1765:$E1770,2,0),0)+IFERROR(VLOOKUP($B1779,$F1765:$G1770,2,0),0)+IFERROR(VLOOKUP($B1779,$H1765:$I1770,2,0),0)+IFERROR(VLOOKUP($B1779,$J1765:$K1770,2,0),0)+IFERROR(VLOOKUP($B1779,$L1765:$M1770,2,0),0)+IFERROR(VLOOKUP($B1779,$N1765:$O1770,2,0),0)+IFERROR(VLOOKUP($B1779,$P1765:$Q1770,2,0),0)+IFERROR(VLOOKUP($B1779,$R1765:$S1770,2,0),0))</f>
        <v>0</v>
      </c>
      <c r="E1779" s="110" t="s">
        <v>40</v>
      </c>
      <c r="F1779" s="105">
        <v>5</v>
      </c>
      <c r="G1779" s="185" t="e">
        <v>#NUM!</v>
      </c>
      <c r="H1779" s="185" t="e">
        <v>#NUM!</v>
      </c>
      <c r="I1779" s="185" t="e">
        <v>#NUM!</v>
      </c>
      <c r="J1779" s="185"/>
      <c r="K1779" s="185"/>
      <c r="L1779" s="185"/>
      <c r="M1779" s="110"/>
      <c r="O1779" s="105">
        <v>5</v>
      </c>
      <c r="P1779" s="185" t="e">
        <v>#NUM!</v>
      </c>
      <c r="Q1779" s="185" t="e">
        <v>#NUM!</v>
      </c>
      <c r="R1779" s="185" t="e">
        <v>#NUM!</v>
      </c>
      <c r="S1779" s="185" t="e">
        <v>#NUM!</v>
      </c>
      <c r="T1779" s="114"/>
      <c r="U1779" s="114"/>
    </row>
    <row r="1780" spans="1:21" hidden="1" outlineLevel="2" x14ac:dyDescent="0.25">
      <c r="B1780" s="105">
        <v>9</v>
      </c>
      <c r="C1780" s="108">
        <f t="shared" ref="C1780" si="3029">-(IFERROR(VLOOKUP($B1780,$B1765:$C1770,2,0),0)+IFERROR(VLOOKUP($B1780,$D1765:$E1770,2,0),0)+IFERROR(VLOOKUP($B1780,$F1765:$G1770,2,0),0)+IFERROR(VLOOKUP($B1780,$H1765:$I1770,2,0),0)+IFERROR(VLOOKUP($B1780,$J1765:$K1770,2,0),0)+IFERROR(VLOOKUP($B1780,$L1765:$M1770,2,0),0)+IFERROR(VLOOKUP($B1780,$N1765:$O1770,2,0),0)+IFERROR(VLOOKUP($B1780,$P1765:$Q1770,2,0),0)+IFERROR(VLOOKUP($B1780,$R1765:$S1770,2,0),0))</f>
        <v>0</v>
      </c>
      <c r="E1780" s="110"/>
      <c r="F1780" s="105">
        <v>6</v>
      </c>
      <c r="G1780" s="185" t="e">
        <v>#NUM!</v>
      </c>
      <c r="H1780" s="185" t="e">
        <v>#NUM!</v>
      </c>
      <c r="I1780" s="185"/>
      <c r="J1780" s="185"/>
      <c r="K1780" s="185"/>
      <c r="L1780" s="185"/>
      <c r="M1780" s="110"/>
      <c r="O1780" s="105">
        <v>6</v>
      </c>
      <c r="P1780" s="185" t="e">
        <v>#NUM!</v>
      </c>
      <c r="Q1780" s="185" t="e">
        <v>#NUM!</v>
      </c>
      <c r="R1780" s="185" t="e">
        <v>#NUM!</v>
      </c>
      <c r="S1780" s="185" t="e">
        <v>#NUM!</v>
      </c>
      <c r="T1780" s="114"/>
      <c r="U1780" s="114"/>
    </row>
    <row r="1781" spans="1:21" hidden="1" outlineLevel="2" x14ac:dyDescent="0.25">
      <c r="B1781" s="105">
        <v>10</v>
      </c>
      <c r="C1781" s="108">
        <f t="shared" ref="C1781" si="3030">-(IFERROR(VLOOKUP($B1781,$B1765:$C1770,2,0),0)+IFERROR(VLOOKUP($B1781,$D1765:$E1770,2,0),0)+IFERROR(VLOOKUP($B1781,$F1765:$G1770,2,0),0)+IFERROR(VLOOKUP($B1781,$H1765:$I1770,2,0),0)+IFERROR(VLOOKUP($B1781,$J1765:$K1770,2,0),0)+IFERROR(VLOOKUP($B1781,$L1765:$M1770,2,0),0)+IFERROR(VLOOKUP($B1781,$N1765:$O1770,2,0),0)+IFERROR(VLOOKUP($B1781,$P1765:$Q1770,2,0),0)+IFERROR(VLOOKUP($B1781,$R1765:$S1770,2,0),0))</f>
        <v>0</v>
      </c>
      <c r="E1781" s="110"/>
      <c r="F1781" s="105">
        <v>7</v>
      </c>
      <c r="G1781" s="185" t="e">
        <v>#NUM!</v>
      </c>
      <c r="H1781" s="185"/>
      <c r="I1781" s="185"/>
      <c r="J1781" s="185"/>
      <c r="K1781" s="185"/>
      <c r="L1781" s="185"/>
      <c r="M1781" s="110"/>
      <c r="N1781" s="110" t="s">
        <v>40</v>
      </c>
      <c r="O1781" s="105">
        <v>7</v>
      </c>
      <c r="P1781" s="185" t="e">
        <v>#NUM!</v>
      </c>
      <c r="Q1781" s="185" t="e">
        <v>#NUM!</v>
      </c>
      <c r="R1781" s="185" t="e">
        <v>#NUM!</v>
      </c>
      <c r="S1781" s="185" t="e">
        <v>#NUM!</v>
      </c>
      <c r="T1781" s="114"/>
      <c r="U1781" s="114"/>
    </row>
    <row r="1782" spans="1:21" hidden="1" outlineLevel="2" x14ac:dyDescent="0.25">
      <c r="B1782" s="105">
        <v>11</v>
      </c>
      <c r="C1782" s="108">
        <f t="shared" ref="C1782" si="3031">-(IFERROR(VLOOKUP($B1782,$B1765:$C1770,2,0),0)+IFERROR(VLOOKUP($B1782,$D1765:$E1770,2,0),0)+IFERROR(VLOOKUP($B1782,$F1765:$G1770,2,0),0)+IFERROR(VLOOKUP($B1782,$H1765:$I1770,2,0),0)+IFERROR(VLOOKUP($B1782,$J1765:$K1770,2,0),0)+IFERROR(VLOOKUP($B1782,$L1765:$M1770,2,0),0)+IFERROR(VLOOKUP($B1782,$N1765:$O1770,2,0),0)+IFERROR(VLOOKUP($B1782,$P1765:$Q1770,2,0),0)+IFERROR(VLOOKUP($B1782,$R1765:$S1770,2,0),0))</f>
        <v>0</v>
      </c>
      <c r="E1782" s="110"/>
      <c r="M1782" s="110"/>
      <c r="O1782" s="105">
        <v>8</v>
      </c>
      <c r="P1782" s="185" t="e">
        <v>#NUM!</v>
      </c>
      <c r="Q1782" s="185" t="e">
        <v>#NUM!</v>
      </c>
      <c r="R1782" s="185" t="e">
        <v>#NUM!</v>
      </c>
      <c r="S1782" s="185" t="e">
        <v>#NUM!</v>
      </c>
      <c r="T1782" s="114"/>
      <c r="U1782" s="114"/>
    </row>
    <row r="1783" spans="1:21" hidden="1" outlineLevel="2" x14ac:dyDescent="0.25">
      <c r="B1783" s="105">
        <v>12</v>
      </c>
      <c r="C1783" s="108">
        <f t="shared" ref="C1783" si="3032">-(IFERROR(VLOOKUP($B1783,$B1765:$C1770,2,0),0)+IFERROR(VLOOKUP($B1783,$D1765:$E1770,2,0),0)+IFERROR(VLOOKUP($B1783,$F1765:$G1770,2,0),0)+IFERROR(VLOOKUP($B1783,$H1765:$I1770,2,0),0)+IFERROR(VLOOKUP($B1783,$J1765:$K1770,2,0),0)+IFERROR(VLOOKUP($B1783,$L1765:$M1770,2,0),0)+IFERROR(VLOOKUP($B1783,$N1765:$O1770,2,0),0)+IFERROR(VLOOKUP($B1783,$P1765:$Q1770,2,0),0)+IFERROR(VLOOKUP($B1783,$R1765:$S1770,2,0),0))</f>
        <v>0</v>
      </c>
      <c r="E1783" s="110"/>
      <c r="M1783" s="110"/>
      <c r="O1783" s="105">
        <v>9</v>
      </c>
      <c r="P1783" s="185" t="e">
        <v>#NUM!</v>
      </c>
      <c r="Q1783" s="185" t="e">
        <v>#NUM!</v>
      </c>
      <c r="R1783" s="185" t="e">
        <v>#NUM!</v>
      </c>
      <c r="S1783" s="185"/>
      <c r="T1783" s="114"/>
      <c r="U1783" s="114"/>
    </row>
    <row r="1784" spans="1:21" hidden="1" outlineLevel="2" x14ac:dyDescent="0.25">
      <c r="B1784" s="105">
        <v>13</v>
      </c>
      <c r="C1784" s="108">
        <f t="shared" ref="C1784" si="3033">-(IFERROR(VLOOKUP($B1784,$B1765:$C1770,2,0),0)+IFERROR(VLOOKUP($B1784,$D1765:$E1770,2,0),0)+IFERROR(VLOOKUP($B1784,$F1765:$G1770,2,0),0)+IFERROR(VLOOKUP($B1784,$H1765:$I1770,2,0),0)+IFERROR(VLOOKUP($B1784,$J1765:$K1770,2,0),0)+IFERROR(VLOOKUP($B1784,$L1765:$M1770,2,0),0)+IFERROR(VLOOKUP($B1784,$N1765:$O1770,2,0),0)+IFERROR(VLOOKUP($B1784,$P1765:$Q1770,2,0),0)+IFERROR(VLOOKUP($B1784,$R1765:$S1770,2,0),0))</f>
        <v>0</v>
      </c>
      <c r="E1784" s="110"/>
      <c r="F1784" s="110"/>
      <c r="G1784" s="324" t="s">
        <v>42</v>
      </c>
      <c r="H1784" s="324"/>
      <c r="I1784" s="324"/>
      <c r="J1784" s="324"/>
      <c r="K1784" s="324"/>
      <c r="L1784" s="324"/>
      <c r="M1784" s="110"/>
      <c r="O1784" s="105">
        <v>10</v>
      </c>
      <c r="P1784" s="185" t="e">
        <v>#NUM!</v>
      </c>
      <c r="Q1784" s="185" t="e">
        <v>#NUM!</v>
      </c>
      <c r="R1784" s="185"/>
      <c r="S1784" s="185"/>
      <c r="T1784" s="114"/>
      <c r="U1784" s="114"/>
    </row>
    <row r="1785" spans="1:21" hidden="1" outlineLevel="2" x14ac:dyDescent="0.25">
      <c r="B1785" s="105">
        <v>14</v>
      </c>
      <c r="C1785" s="108">
        <f t="shared" ref="C1785" si="3034">-(IFERROR(VLOOKUP($B1785,$B1765:$C1770,2,0),0)+IFERROR(VLOOKUP($B1785,$D1765:$E1770,2,0),0)+IFERROR(VLOOKUP($B1785,$F1765:$G1770,2,0),0)+IFERROR(VLOOKUP($B1785,$H1765:$I1770,2,0),0)+IFERROR(VLOOKUP($B1785,$J1765:$K1770,2,0),0)+IFERROR(VLOOKUP($B1785,$L1765:$M1770,2,0),0)+IFERROR(VLOOKUP($B1785,$N1765:$O1770,2,0),0)+IFERROR(VLOOKUP($B1785,$P1765:$Q1770,2,0),0)+IFERROR(VLOOKUP($B1785,$R1765:$S1770,2,0),0))</f>
        <v>0</v>
      </c>
      <c r="E1785" s="110"/>
      <c r="F1785" s="110"/>
      <c r="G1785" s="112">
        <v>6</v>
      </c>
      <c r="H1785" s="112">
        <v>5</v>
      </c>
      <c r="I1785" s="112">
        <v>4</v>
      </c>
      <c r="J1785" s="112">
        <v>3</v>
      </c>
      <c r="K1785" s="112">
        <v>2</v>
      </c>
      <c r="L1785" s="112">
        <v>1</v>
      </c>
      <c r="M1785" s="110"/>
      <c r="O1785" s="105">
        <v>11</v>
      </c>
      <c r="P1785" s="185" t="e">
        <v>#NUM!</v>
      </c>
      <c r="Q1785" s="185"/>
      <c r="R1785" s="185"/>
      <c r="S1785" s="185"/>
      <c r="T1785" s="114"/>
      <c r="U1785" s="114"/>
    </row>
    <row r="1786" spans="1:21" hidden="1" outlineLevel="2" x14ac:dyDescent="0.25">
      <c r="A1786" s="68" t="s">
        <v>41</v>
      </c>
      <c r="B1786" s="105">
        <v>15</v>
      </c>
      <c r="C1786" s="108">
        <f t="shared" ref="C1786" si="3035">-(IFERROR(VLOOKUP($B1786,$B1765:$C1770,2,0),0)+IFERROR(VLOOKUP($B1786,$D1765:$E1770,2,0),0)+IFERROR(VLOOKUP($B1786,$F1765:$G1770,2,0),0)+IFERROR(VLOOKUP($B1786,$H1765:$I1770,2,0),0)+IFERROR(VLOOKUP($B1786,$J1765:$K1770,2,0),0)+IFERROR(VLOOKUP($B1786,$L1765:$M1770,2,0),0)+IFERROR(VLOOKUP($B1786,$N1765:$O1770,2,0),0)+IFERROR(VLOOKUP($B1786,$P1765:$Q1770,2,0),0)+IFERROR(VLOOKUP($B1786,$R1765:$S1770,2,0),0))</f>
        <v>0</v>
      </c>
      <c r="E1786" s="110"/>
      <c r="F1786" s="105">
        <v>1</v>
      </c>
      <c r="G1786" s="184" t="e">
        <f t="array" ref="G1786:G1794">MMULT(MINVERSE($C$24:$K$32),$C1772:$C1780)</f>
        <v>#NUM!</v>
      </c>
      <c r="H1786" s="184" t="e">
        <f t="array" ref="H1786:H1793">MMULT(MINVERSE($C$24:$J$31),$C1772:$C1779)</f>
        <v>#NUM!</v>
      </c>
      <c r="I1786" s="184" t="e">
        <f t="array" ref="I1786:I1792">MMULT(MINVERSE($C$24:$I$30),$C1772:$C1778)</f>
        <v>#NUM!</v>
      </c>
      <c r="J1786" s="184" t="e">
        <f t="array" ref="J1786:J1791">MMULT(MINVERSE($C$24:$H$29),$C1772:$C1777)</f>
        <v>#NUM!</v>
      </c>
      <c r="K1786" s="184" t="e">
        <f t="array" ref="K1786:K1790">MMULT(MINVERSE($C$24:$G$28),$C1772:$C1776)</f>
        <v>#NUM!</v>
      </c>
      <c r="L1786" s="113"/>
      <c r="M1786" s="110"/>
      <c r="N1786" s="110"/>
      <c r="O1786" s="110"/>
      <c r="P1786" s="110"/>
    </row>
    <row r="1787" spans="1:21" hidden="1" outlineLevel="2" x14ac:dyDescent="0.25">
      <c r="B1787" s="105">
        <v>16</v>
      </c>
      <c r="C1787" s="108">
        <f t="shared" ref="C1787" si="3036">-(IFERROR(VLOOKUP($B1787,$B1765:$C1770,2,0),0)+IFERROR(VLOOKUP($B1787,$D1765:$E1770,2,0),0)+IFERROR(VLOOKUP($B1787,$F1765:$G1770,2,0),0)+IFERROR(VLOOKUP($B1787,$H1765:$I1770,2,0),0)+IFERROR(VLOOKUP($B1787,$J1765:$K1770,2,0),0)+IFERROR(VLOOKUP($B1787,$L1765:$M1770,2,0),0)+IFERROR(VLOOKUP($B1787,$N1765:$O1770,2,0),0)+IFERROR(VLOOKUP($B1787,$P1765:$Q1770,2,0),0)+IFERROR(VLOOKUP($B1787,$R1765:$S1770,2,0),0))</f>
        <v>0</v>
      </c>
      <c r="E1787" s="110"/>
      <c r="F1787" s="105">
        <v>2</v>
      </c>
      <c r="G1787" s="185" t="e">
        <v>#NUM!</v>
      </c>
      <c r="H1787" s="185" t="e">
        <v>#NUM!</v>
      </c>
      <c r="I1787" s="185" t="e">
        <v>#NUM!</v>
      </c>
      <c r="J1787" s="185" t="e">
        <v>#NUM!</v>
      </c>
      <c r="K1787" s="185" t="e">
        <v>#NUM!</v>
      </c>
      <c r="L1787" s="114"/>
      <c r="M1787" s="110"/>
      <c r="N1787" s="110"/>
      <c r="O1787" s="110"/>
      <c r="P1787" s="110"/>
    </row>
    <row r="1788" spans="1:21" hidden="1" outlineLevel="2" x14ac:dyDescent="0.25">
      <c r="B1788" s="105">
        <v>17</v>
      </c>
      <c r="C1788" s="108">
        <f t="shared" ref="C1788" si="3037">-(IFERROR(VLOOKUP($B1788,$B1765:$C1770,2,0),0)+IFERROR(VLOOKUP($B1788,$D1765:$E1770,2,0),0)+IFERROR(VLOOKUP($B1788,$F1765:$G1770,2,0),0)+IFERROR(VLOOKUP($B1788,$H1765:$I1770,2,0),0)+IFERROR(VLOOKUP($B1788,$J1765:$K1770,2,0),0)+IFERROR(VLOOKUP($B1788,$L1765:$M1770,2,0),0)+IFERROR(VLOOKUP($B1788,$N1765:$O1770,2,0),0)+IFERROR(VLOOKUP($B1788,$P1765:$Q1770,2,0),0)+IFERROR(VLOOKUP($B1788,$R1765:$S1770,2,0),0))</f>
        <v>0</v>
      </c>
      <c r="E1788" s="110"/>
      <c r="F1788" s="105">
        <v>3</v>
      </c>
      <c r="G1788" s="185" t="e">
        <v>#NUM!</v>
      </c>
      <c r="H1788" s="185" t="e">
        <v>#NUM!</v>
      </c>
      <c r="I1788" s="185" t="e">
        <v>#NUM!</v>
      </c>
      <c r="J1788" s="185" t="e">
        <v>#NUM!</v>
      </c>
      <c r="K1788" s="185" t="e">
        <v>#NUM!</v>
      </c>
      <c r="L1788" s="114"/>
      <c r="M1788" s="110"/>
    </row>
    <row r="1789" spans="1:21" hidden="1" outlineLevel="2" x14ac:dyDescent="0.25">
      <c r="B1789" s="105">
        <v>18</v>
      </c>
      <c r="C1789" s="108">
        <f t="shared" ref="C1789" si="3038">-(IFERROR(VLOOKUP($B1789,$B1765:$C1770,2,0),0)+IFERROR(VLOOKUP($B1789,$D1765:$E1770,2,0),0)+IFERROR(VLOOKUP($B1789,$F1765:$G1770,2,0),0)+IFERROR(VLOOKUP($B1789,$H1765:$I1770,2,0),0)+IFERROR(VLOOKUP($B1789,$J1765:$K1770,2,0),0)+IFERROR(VLOOKUP($B1789,$L1765:$M1770,2,0),0)+IFERROR(VLOOKUP($B1789,$N1765:$O1770,2,0),0)+IFERROR(VLOOKUP($B1789,$P1765:$Q1770,2,0),0)+IFERROR(VLOOKUP($B1789,$R1765:$S1770,2,0),0))</f>
        <v>0</v>
      </c>
      <c r="E1789" s="110"/>
      <c r="F1789" s="105">
        <v>4</v>
      </c>
      <c r="G1789" s="185" t="e">
        <v>#NUM!</v>
      </c>
      <c r="H1789" s="185" t="e">
        <v>#NUM!</v>
      </c>
      <c r="I1789" s="185" t="e">
        <v>#NUM!</v>
      </c>
      <c r="J1789" s="185" t="e">
        <v>#NUM!</v>
      </c>
      <c r="K1789" s="185" t="e">
        <v>#NUM!</v>
      </c>
      <c r="L1789" s="114"/>
      <c r="M1789" s="110"/>
    </row>
    <row r="1790" spans="1:21" hidden="1" outlineLevel="2" x14ac:dyDescent="0.25">
      <c r="B1790" s="105">
        <v>19</v>
      </c>
      <c r="C1790" s="108">
        <f t="shared" ref="C1790" si="3039">-(IFERROR(VLOOKUP($B1790,$B1765:$C1770,2,0),0)+IFERROR(VLOOKUP($B1790,$D1765:$E1770,2,0),0)+IFERROR(VLOOKUP($B1790,$F1765:$G1770,2,0),0)+IFERROR(VLOOKUP($B1790,$H1765:$I1770,2,0),0)+IFERROR(VLOOKUP($B1790,$J1765:$K1770,2,0),0)+IFERROR(VLOOKUP($B1790,$L1765:$M1770,2,0),0)+IFERROR(VLOOKUP($B1790,$N1765:$O1770,2,0),0)+IFERROR(VLOOKUP($B1790,$P1765:$Q1770,2,0),0)+IFERROR(VLOOKUP($B1790,$R1765:$S1770,2,0),0))</f>
        <v>0</v>
      </c>
      <c r="E1790" s="110" t="s">
        <v>40</v>
      </c>
      <c r="F1790" s="105">
        <v>5</v>
      </c>
      <c r="G1790" s="185" t="e">
        <v>#NUM!</v>
      </c>
      <c r="H1790" s="185" t="e">
        <v>#NUM!</v>
      </c>
      <c r="I1790" s="185" t="e">
        <v>#NUM!</v>
      </c>
      <c r="J1790" s="185" t="e">
        <v>#NUM!</v>
      </c>
      <c r="K1790" s="185" t="e">
        <v>#NUM!</v>
      </c>
      <c r="L1790" s="114"/>
      <c r="M1790" s="110"/>
    </row>
    <row r="1791" spans="1:21" hidden="1" outlineLevel="2" x14ac:dyDescent="0.25">
      <c r="B1791" s="105">
        <v>20</v>
      </c>
      <c r="C1791" s="108">
        <f t="shared" ref="C1791" si="3040">-(IFERROR(VLOOKUP($B1791,$B1765:$C1770,2,0),0)+IFERROR(VLOOKUP($B1791,$D1765:$E1770,2,0),0)+IFERROR(VLOOKUP($B1791,$F1765:$G1770,2,0),0)+IFERROR(VLOOKUP($B1791,$H1765:$I1770,2,0),0)+IFERROR(VLOOKUP($B1791,$J1765:$K1770,2,0),0)+IFERROR(VLOOKUP($B1791,$L1765:$M1770,2,0),0)+IFERROR(VLOOKUP($B1791,$N1765:$O1770,2,0),0)+IFERROR(VLOOKUP($B1791,$P1765:$Q1770,2,0),0)+IFERROR(VLOOKUP($B1791,$R1765:$S1770,2,0),0))</f>
        <v>0</v>
      </c>
      <c r="F1791" s="105">
        <v>6</v>
      </c>
      <c r="G1791" s="185" t="e">
        <v>#NUM!</v>
      </c>
      <c r="H1791" s="185" t="e">
        <v>#NUM!</v>
      </c>
      <c r="I1791" s="185" t="e">
        <v>#NUM!</v>
      </c>
      <c r="J1791" s="185" t="e">
        <v>#NUM!</v>
      </c>
      <c r="K1791" s="185"/>
      <c r="L1791" s="114"/>
      <c r="M1791" s="110"/>
    </row>
    <row r="1792" spans="1:21" hidden="1" outlineLevel="2" x14ac:dyDescent="0.25">
      <c r="B1792" s="105">
        <v>21</v>
      </c>
      <c r="C1792" s="108">
        <f t="shared" ref="C1792" si="3041">-(IFERROR(VLOOKUP($B1792,$B1765:$C1770,2,0),0)+IFERROR(VLOOKUP($B1792,$D1765:$E1770,2,0),0)+IFERROR(VLOOKUP($B1792,$F1765:$G1770,2,0),0)+IFERROR(VLOOKUP($B1792,$H1765:$I1770,2,0),0)+IFERROR(VLOOKUP($B1792,$J1765:$K1770,2,0),0)+IFERROR(VLOOKUP($B1792,$L1765:$M1770,2,0),0)+IFERROR(VLOOKUP($B1792,$N1765:$O1770,2,0),0)+IFERROR(VLOOKUP($B1792,$P1765:$Q1770,2,0),0)+IFERROR(VLOOKUP($B1792,$R1765:$S1770,2,0),0))</f>
        <v>0</v>
      </c>
      <c r="E1792" s="110"/>
      <c r="F1792" s="105">
        <v>7</v>
      </c>
      <c r="G1792" s="185" t="e">
        <v>#NUM!</v>
      </c>
      <c r="H1792" s="185" t="e">
        <v>#NUM!</v>
      </c>
      <c r="I1792" s="185" t="e">
        <v>#NUM!</v>
      </c>
      <c r="J1792" s="185"/>
      <c r="K1792" s="185"/>
      <c r="L1792" s="114"/>
      <c r="M1792" s="110"/>
    </row>
    <row r="1793" spans="1:24" hidden="1" outlineLevel="2" x14ac:dyDescent="0.25">
      <c r="E1793" s="110"/>
      <c r="F1793" s="105">
        <v>8</v>
      </c>
      <c r="G1793" s="185" t="e">
        <v>#NUM!</v>
      </c>
      <c r="H1793" s="185" t="e">
        <v>#NUM!</v>
      </c>
      <c r="I1793" s="185"/>
      <c r="J1793" s="185"/>
      <c r="K1793" s="185"/>
      <c r="L1793" s="114"/>
      <c r="M1793" s="110"/>
      <c r="X1793" s="110"/>
    </row>
    <row r="1794" spans="1:24" hidden="1" outlineLevel="2" x14ac:dyDescent="0.25">
      <c r="E1794" s="110"/>
      <c r="F1794" s="105">
        <v>9</v>
      </c>
      <c r="G1794" s="185" t="e">
        <v>#NUM!</v>
      </c>
      <c r="H1794" s="185"/>
      <c r="I1794" s="185"/>
      <c r="J1794" s="185"/>
      <c r="K1794" s="185"/>
      <c r="L1794" s="114"/>
      <c r="M1794" s="110"/>
      <c r="X1794" s="110"/>
    </row>
    <row r="1795" spans="1:24" hidden="1" outlineLevel="2" x14ac:dyDescent="0.25">
      <c r="A1795" s="117"/>
    </row>
    <row r="1796" spans="1:24" s="119" customFormat="1" hidden="1" outlineLevel="2" x14ac:dyDescent="0.25">
      <c r="A1796" s="118" t="s">
        <v>37</v>
      </c>
    </row>
    <row r="1797" spans="1:24" hidden="1" outlineLevel="2" x14ac:dyDescent="0.25">
      <c r="B1797" s="316">
        <f t="shared" ref="B1797:B1803" si="3042">B1764</f>
        <v>1</v>
      </c>
      <c r="C1797" s="316"/>
      <c r="D1797" s="316">
        <f t="shared" ref="D1797:D1803" si="3043">D1764</f>
        <v>2</v>
      </c>
      <c r="E1797" s="316"/>
      <c r="F1797" s="316">
        <f t="shared" ref="F1797:F1803" si="3044">F1764</f>
        <v>3</v>
      </c>
      <c r="G1797" s="316"/>
      <c r="H1797" s="316">
        <f t="shared" ref="H1797:H1803" si="3045">H1764</f>
        <v>4</v>
      </c>
      <c r="I1797" s="316"/>
      <c r="J1797" s="316">
        <f t="shared" ref="J1797:J1803" si="3046">J1764</f>
        <v>5</v>
      </c>
      <c r="K1797" s="316"/>
      <c r="L1797" s="316">
        <f t="shared" ref="L1797:L1803" si="3047">L1764</f>
        <v>6</v>
      </c>
      <c r="M1797" s="316"/>
    </row>
    <row r="1798" spans="1:24" hidden="1" outlineLevel="2" x14ac:dyDescent="0.25">
      <c r="B1798" s="105">
        <f t="shared" si="3042"/>
        <v>3</v>
      </c>
      <c r="C1798" s="116">
        <f>IF($Q$2=2,IFERROR(INDEX($G1775:$L1781,MATCH(B1798,$F1775:$F1781,0),MATCH(INICIO!$C$78,$G1774:$L1774,0)),0),IF($Q$2=4,IFERROR(INDEX($P1775:$U1785,MATCH(B1798,$O1775:$O1785,0),MATCH(INICIO!$C$78,$P1774:$U1774,0)),0),IFERROR(INDEX($G1786:$L1794,MATCH(B1798,$F1786:$F1794,0),MATCH(INICIO!$C$78,$G1785:$L1785,0)),0)))</f>
        <v>0</v>
      </c>
      <c r="D1798" s="105">
        <f t="shared" si="3043"/>
        <v>0</v>
      </c>
      <c r="E1798" s="116">
        <f>IF($Q$2=2,IFERROR(INDEX($G1775:$L1781,MATCH(D1798,$F1775:$F1781,0),MATCH(INICIO!$C$78,$G1774:$L1774,0)),0),IF($Q$2=4,IFERROR(INDEX($P1775:$U1785,MATCH(D1798,$O1775:$O1785,0),MATCH(INICIO!$C$78,$P1774:$U1774,0)),0),IFERROR(INDEX($G1786:$L1794,MATCH(D1798,$F1786:$F1794,0),MATCH(INICIO!$C$78,$G1785:$L1785,0)),0)))</f>
        <v>0</v>
      </c>
      <c r="F1798" s="105">
        <f t="shared" si="3044"/>
        <v>0</v>
      </c>
      <c r="G1798" s="116">
        <f>IF($Q$2=2,IFERROR(INDEX($G1775:$L1781,MATCH(F1798,$F1775:$F1781,0),MATCH(INICIO!$C$78,$G1774:$L1774,0)),0),IF($Q$2=4,IFERROR(INDEX($P1775:$U1785,MATCH(F1798,$O1775:$O1785,0),MATCH(INICIO!$C$78,$P1774:$U1774,0)),0),IFERROR(INDEX($G1786:$L1794,MATCH(F1798,$F1786:$F1794,0),MATCH(INICIO!$C$78,$G1785:$L1785,0)),0)))</f>
        <v>0</v>
      </c>
      <c r="H1798" s="105">
        <f t="shared" si="3045"/>
        <v>0</v>
      </c>
      <c r="I1798" s="116">
        <f>IF($Q$2=2,IFERROR(INDEX($G1775:$L1781,MATCH(H1798,$F1775:$F1781,0),MATCH(INICIO!$C$78,$G1774:$L1774,0)),0),IF($Q$2=4,IFERROR(INDEX($P1775:$U1785,MATCH(H1798,$O1775:$O1785,0),MATCH(INICIO!$C$78,$P1774:$U1774,0)),0),IFERROR(INDEX($G1786:$L1794,MATCH(H1798,$F1786:$F1794,0),MATCH(INICIO!$C$78,$G1785:$L1785,0)),0)))</f>
        <v>0</v>
      </c>
      <c r="J1798" s="105">
        <f t="shared" si="3046"/>
        <v>0</v>
      </c>
      <c r="K1798" s="116">
        <f>IF($Q$2=2,IFERROR(INDEX($G1775:$L1781,MATCH(J1798,$F1775:$F1781,0),MATCH(INICIO!$C$78,$G1774:$L1774,0)),0),IF($Q$2=4,IFERROR(INDEX($P1775:$U1785,MATCH(J1798,$O1775:$O1785,0),MATCH(INICIO!$C$78,$P1774:$U1774,0)),0),IFERROR(INDEX($G1786:$L1794,MATCH(J1798,$F1786:$F1794,0),MATCH(INICIO!$C$78,$G1785:$L1785,0)),0)))</f>
        <v>0</v>
      </c>
      <c r="L1798" s="105">
        <f t="shared" si="3047"/>
        <v>0</v>
      </c>
      <c r="M1798" s="116">
        <f>IF($Q$2=2,IFERROR(INDEX($G1775:$L1781,MATCH(L1798,$F1775:$F1781,0),MATCH(INICIO!$C$78,$G1774:$L1774,0)),0),IF($Q$2=4,IFERROR(INDEX($P1775:$U1785,MATCH(L1798,$O1775:$O1785,0),MATCH(INICIO!$C$78,$P1774:$U1774,0)),0),IFERROR(INDEX($G1786:$L1794,MATCH(L1798,$F1786:$F1794,0),MATCH(INICIO!$C$78,$G1785:$L1785,0)),0)))</f>
        <v>0</v>
      </c>
    </row>
    <row r="1799" spans="1:24" hidden="1" outlineLevel="2" x14ac:dyDescent="0.25">
      <c r="B1799" s="105">
        <f t="shared" si="3042"/>
        <v>4</v>
      </c>
      <c r="C1799" s="116">
        <f>IF($Q$2=2,IFERROR(INDEX($G1775:$L1781,MATCH(B1799,$F1775:$F1781,0),MATCH(INICIO!$C$78,$G1774:$L1774,0)),0),IF($Q$2=4,IFERROR(INDEX($P1775:$U1785,MATCH(B1799,$O1775:$O1785,0),MATCH(INICIO!$C$78,$P1774:$U1774,0)),0),IFERROR(INDEX($G1786:$L1794,MATCH(B1799,$F1786:$F1794,0),MATCH(INICIO!$C$78,$G1785:$L1785,0)),0)))</f>
        <v>0</v>
      </c>
      <c r="D1799" s="105">
        <f t="shared" si="3043"/>
        <v>0</v>
      </c>
      <c r="E1799" s="116">
        <f>IF($Q$2=2,IFERROR(INDEX($G1775:$L1781,MATCH(D1799,$F1775:$F1781,0),MATCH(INICIO!$C$78,$G1774:$L1774,0)),0),IF($Q$2=4,IFERROR(INDEX($P1775:$U1785,MATCH(D1799,$O1775:$O1785,0),MATCH(INICIO!$C$78,$P1774:$U1774,0)),0),IFERROR(INDEX($G1786:$L1794,MATCH(D1799,$F1786:$F1794,0),MATCH(INICIO!$C$78,$G1785:$L1785,0)),0)))</f>
        <v>0</v>
      </c>
      <c r="F1799" s="105">
        <f t="shared" si="3044"/>
        <v>0</v>
      </c>
      <c r="G1799" s="116">
        <f>IF($Q$2=2,IFERROR(INDEX($G1775:$L1781,MATCH(F1799,$F1775:$F1781,0),MATCH(INICIO!$C$78,$G1774:$L1774,0)),0),IF($Q$2=4,IFERROR(INDEX($P1775:$U1785,MATCH(F1799,$O1775:$O1785,0),MATCH(INICIO!$C$78,$P1774:$U1774,0)),0),IFERROR(INDEX($G1786:$L1794,MATCH(F1799,$F1786:$F1794,0),MATCH(INICIO!$C$78,$G1785:$L1785,0)),0)))</f>
        <v>0</v>
      </c>
      <c r="H1799" s="105">
        <f t="shared" si="3045"/>
        <v>0</v>
      </c>
      <c r="I1799" s="116">
        <f>IF($Q$2=2,IFERROR(INDEX($G1775:$L1781,MATCH(H1799,$F1775:$F1781,0),MATCH(INICIO!$C$78,$G1774:$L1774,0)),0),IF($Q$2=4,IFERROR(INDEX($P1775:$U1785,MATCH(H1799,$O1775:$O1785,0),MATCH(INICIO!$C$78,$P1774:$U1774,0)),0),IFERROR(INDEX($G1786:$L1794,MATCH(H1799,$F1786:$F1794,0),MATCH(INICIO!$C$78,$G1785:$L1785,0)),0)))</f>
        <v>0</v>
      </c>
      <c r="J1799" s="105">
        <f t="shared" si="3046"/>
        <v>0</v>
      </c>
      <c r="K1799" s="116">
        <f>IF($Q$2=2,IFERROR(INDEX($G1775:$L1781,MATCH(J1799,$F1775:$F1781,0),MATCH(INICIO!$C$78,$G1774:$L1774,0)),0),IF($Q$2=4,IFERROR(INDEX($P1775:$U1785,MATCH(J1799,$O1775:$O1785,0),MATCH(INICIO!$C$78,$P1774:$U1774,0)),0),IFERROR(INDEX($G1786:$L1794,MATCH(J1799,$F1786:$F1794,0),MATCH(INICIO!$C$78,$G1785:$L1785,0)),0)))</f>
        <v>0</v>
      </c>
      <c r="L1799" s="105">
        <f t="shared" si="3047"/>
        <v>0</v>
      </c>
      <c r="M1799" s="116">
        <f>IF($Q$2=2,IFERROR(INDEX($G1775:$L1781,MATCH(L1799,$F1775:$F1781,0),MATCH(INICIO!$C$78,$G1774:$L1774,0)),0),IF($Q$2=4,IFERROR(INDEX($P1775:$U1785,MATCH(L1799,$O1775:$O1785,0),MATCH(INICIO!$C$78,$P1774:$U1774,0)),0),IFERROR(INDEX($G1786:$L1794,MATCH(L1799,$F1786:$F1794,0),MATCH(INICIO!$C$78,$G1785:$L1785,0)),0)))</f>
        <v>0</v>
      </c>
    </row>
    <row r="1800" spans="1:24" hidden="1" outlineLevel="2" x14ac:dyDescent="0.25">
      <c r="B1800" s="105">
        <f t="shared" si="3042"/>
        <v>1</v>
      </c>
      <c r="C1800" s="116">
        <f>IF($Q$2=2,IFERROR(INDEX($G1775:$L1781,MATCH(B1800,$F1775:$F1781,0),MATCH(INICIO!$C$78,$G1774:$L1774,0)),0),IF($Q$2=4,IFERROR(INDEX($P1775:$U1785,MATCH(B1800,$O1775:$O1785,0),MATCH(INICIO!$C$78,$P1774:$U1774,0)),0),IFERROR(INDEX($G1786:$L1794,MATCH(B1800,$F1786:$F1794,0),MATCH(INICIO!$C$78,$G1785:$L1785,0)),0)))</f>
        <v>0</v>
      </c>
      <c r="D1800" s="105">
        <f t="shared" si="3043"/>
        <v>0</v>
      </c>
      <c r="E1800" s="116">
        <f>IF($Q$2=2,IFERROR(INDEX($G1775:$L1781,MATCH(D1800,$F1775:$F1781,0),MATCH(INICIO!$C$78,$G1774:$L1774,0)),0),IF($Q$2=4,IFERROR(INDEX($P1775:$U1785,MATCH(D1800,$O1775:$O1785,0),MATCH(INICIO!$C$78,$P1774:$U1774,0)),0),IFERROR(INDEX($G1786:$L1794,MATCH(D1800,$F1786:$F1794,0),MATCH(INICIO!$C$78,$G1785:$L1785,0)),0)))</f>
        <v>0</v>
      </c>
      <c r="F1800" s="105">
        <f t="shared" si="3044"/>
        <v>0</v>
      </c>
      <c r="G1800" s="116">
        <f>IF($Q$2=2,IFERROR(INDEX($G1775:$L1781,MATCH(F1800,$F1775:$F1781,0),MATCH(INICIO!$C$78,$G1774:$L1774,0)),0),IF($Q$2=4,IFERROR(INDEX($P1775:$U1785,MATCH(F1800,$O1775:$O1785,0),MATCH(INICIO!$C$78,$P1774:$U1774,0)),0),IFERROR(INDEX($G1786:$L1794,MATCH(F1800,$F1786:$F1794,0),MATCH(INICIO!$C$78,$G1785:$L1785,0)),0)))</f>
        <v>0</v>
      </c>
      <c r="H1800" s="105">
        <f t="shared" si="3045"/>
        <v>0</v>
      </c>
      <c r="I1800" s="116">
        <f>IF($Q$2=2,IFERROR(INDEX($G1775:$L1781,MATCH(H1800,$F1775:$F1781,0),MATCH(INICIO!$C$78,$G1774:$L1774,0)),0),IF($Q$2=4,IFERROR(INDEX($P1775:$U1785,MATCH(H1800,$O1775:$O1785,0),MATCH(INICIO!$C$78,$P1774:$U1774,0)),0),IFERROR(INDEX($G1786:$L1794,MATCH(H1800,$F1786:$F1794,0),MATCH(INICIO!$C$78,$G1785:$L1785,0)),0)))</f>
        <v>0</v>
      </c>
      <c r="J1800" s="105">
        <f t="shared" si="3046"/>
        <v>0</v>
      </c>
      <c r="K1800" s="116">
        <f>IF($Q$2=2,IFERROR(INDEX($G1775:$L1781,MATCH(J1800,$F1775:$F1781,0),MATCH(INICIO!$C$78,$G1774:$L1774,0)),0),IF($Q$2=4,IFERROR(INDEX($P1775:$U1785,MATCH(J1800,$O1775:$O1785,0),MATCH(INICIO!$C$78,$P1774:$U1774,0)),0),IFERROR(INDEX($G1786:$L1794,MATCH(J1800,$F1786:$F1794,0),MATCH(INICIO!$C$78,$G1785:$L1785,0)),0)))</f>
        <v>0</v>
      </c>
      <c r="L1800" s="105">
        <f t="shared" si="3047"/>
        <v>0</v>
      </c>
      <c r="M1800" s="116">
        <f>IF($Q$2=2,IFERROR(INDEX($G1775:$L1781,MATCH(L1800,$F1775:$F1781,0),MATCH(INICIO!$C$78,$G1774:$L1774,0)),0),IF($Q$2=4,IFERROR(INDEX($P1775:$U1785,MATCH(L1800,$O1775:$O1785,0),MATCH(INICIO!$C$78,$P1774:$U1774,0)),0),IFERROR(INDEX($G1786:$L1794,MATCH(L1800,$F1786:$F1794,0),MATCH(INICIO!$C$78,$G1785:$L1785,0)),0)))</f>
        <v>0</v>
      </c>
    </row>
    <row r="1801" spans="1:24" hidden="1" outlineLevel="2" x14ac:dyDescent="0.25">
      <c r="B1801" s="105">
        <f t="shared" si="3042"/>
        <v>5</v>
      </c>
      <c r="C1801" s="116">
        <f>IF($Q$2=2,IFERROR(INDEX($G1775:$L1781,MATCH(B1801,$F1775:$F1781,0),MATCH(INICIO!$C$78,$G1774:$L1774,0)),0),IF($Q$2=4,IFERROR(INDEX($P1775:$U1785,MATCH(B1801,$O1775:$O1785,0),MATCH(INICIO!$C$78,$P1774:$U1774,0)),0),IFERROR(INDEX($G1786:$L1794,MATCH(B1801,$F1786:$F1794,0),MATCH(INICIO!$C$78,$G1785:$L1785,0)),0)))</f>
        <v>0</v>
      </c>
      <c r="D1801" s="105">
        <f t="shared" si="3043"/>
        <v>0</v>
      </c>
      <c r="E1801" s="116">
        <f>IF($Q$2=2,IFERROR(INDEX($G1775:$L1781,MATCH(D1801,$F1775:$F1781,0),MATCH(INICIO!$C$78,$G1774:$L1774,0)),0),IF($Q$2=4,IFERROR(INDEX($P1775:$U1785,MATCH(D1801,$O1775:$O1785,0),MATCH(INICIO!$C$78,$P1774:$U1774,0)),0),IFERROR(INDEX($G1786:$L1794,MATCH(D1801,$F1786:$F1794,0),MATCH(INICIO!$C$78,$G1785:$L1785,0)),0)))</f>
        <v>0</v>
      </c>
      <c r="F1801" s="105">
        <f t="shared" si="3044"/>
        <v>0</v>
      </c>
      <c r="G1801" s="116">
        <f>IF($Q$2=2,IFERROR(INDEX($G1775:$L1781,MATCH(F1801,$F1775:$F1781,0),MATCH(INICIO!$C$78,$G1774:$L1774,0)),0),IF($Q$2=4,IFERROR(INDEX($P1775:$U1785,MATCH(F1801,$O1775:$O1785,0),MATCH(INICIO!$C$78,$P1774:$U1774,0)),0),IFERROR(INDEX($G1786:$L1794,MATCH(F1801,$F1786:$F1794,0),MATCH(INICIO!$C$78,$G1785:$L1785,0)),0)))</f>
        <v>0</v>
      </c>
      <c r="H1801" s="105">
        <f t="shared" si="3045"/>
        <v>0</v>
      </c>
      <c r="I1801" s="116">
        <f>IF($Q$2=2,IFERROR(INDEX($G1775:$L1781,MATCH(H1801,$F1775:$F1781,0),MATCH(INICIO!$C$78,$G1774:$L1774,0)),0),IF($Q$2=4,IFERROR(INDEX($P1775:$U1785,MATCH(H1801,$O1775:$O1785,0),MATCH(INICIO!$C$78,$P1774:$U1774,0)),0),IFERROR(INDEX($G1786:$L1794,MATCH(H1801,$F1786:$F1794,0),MATCH(INICIO!$C$78,$G1785:$L1785,0)),0)))</f>
        <v>0</v>
      </c>
      <c r="J1801" s="105">
        <f t="shared" si="3046"/>
        <v>0</v>
      </c>
      <c r="K1801" s="116">
        <f>IF($Q$2=2,IFERROR(INDEX($G1775:$L1781,MATCH(J1801,$F1775:$F1781,0),MATCH(INICIO!$C$78,$G1774:$L1774,0)),0),IF($Q$2=4,IFERROR(INDEX($P1775:$U1785,MATCH(J1801,$O1775:$O1785,0),MATCH(INICIO!$C$78,$P1774:$U1774,0)),0),IFERROR(INDEX($G1786:$L1794,MATCH(J1801,$F1786:$F1794,0),MATCH(INICIO!$C$78,$G1785:$L1785,0)),0)))</f>
        <v>0</v>
      </c>
      <c r="L1801" s="105">
        <f t="shared" si="3047"/>
        <v>0</v>
      </c>
      <c r="M1801" s="116">
        <f>IF($Q$2=2,IFERROR(INDEX($G1775:$L1781,MATCH(L1801,$F1775:$F1781,0),MATCH(INICIO!$C$78,$G1774:$L1774,0)),0),IF($Q$2=4,IFERROR(INDEX($P1775:$U1785,MATCH(L1801,$O1775:$O1785,0),MATCH(INICIO!$C$78,$P1774:$U1774,0)),0),IFERROR(INDEX($G1786:$L1794,MATCH(L1801,$F1786:$F1794,0),MATCH(INICIO!$C$78,$G1785:$L1785,0)),0)))</f>
        <v>0</v>
      </c>
    </row>
    <row r="1802" spans="1:24" hidden="1" outlineLevel="2" x14ac:dyDescent="0.25">
      <c r="B1802" s="105">
        <f t="shared" si="3042"/>
        <v>6</v>
      </c>
      <c r="C1802" s="116">
        <f>IF($Q$2=2,IFERROR(INDEX($G1775:$L1781,MATCH(B1802,$F1775:$F1781,0),MATCH(INICIO!$C$78,$G1774:$L1774,0)),0),IF($Q$2=4,IFERROR(INDEX($P1775:$U1785,MATCH(B1802,$O1775:$O1785,0),MATCH(INICIO!$C$78,$P1774:$U1774,0)),0),IFERROR(INDEX($G1786:$L1794,MATCH(B1802,$F1786:$F1794,0),MATCH(INICIO!$C$78,$G1785:$L1785,0)),0)))</f>
        <v>0</v>
      </c>
      <c r="D1802" s="105">
        <f t="shared" si="3043"/>
        <v>0</v>
      </c>
      <c r="E1802" s="116">
        <f>IF($Q$2=2,IFERROR(INDEX($G1775:$L1781,MATCH(D1802,$F1775:$F1781,0),MATCH(INICIO!$C$78,$G1774:$L1774,0)),0),IF($Q$2=4,IFERROR(INDEX($P1775:$U1785,MATCH(D1802,$O1775:$O1785,0),MATCH(INICIO!$C$78,$P1774:$U1774,0)),0),IFERROR(INDEX($G1786:$L1794,MATCH(D1802,$F1786:$F1794,0),MATCH(INICIO!$C$78,$G1785:$L1785,0)),0)))</f>
        <v>0</v>
      </c>
      <c r="F1802" s="105">
        <f t="shared" si="3044"/>
        <v>0</v>
      </c>
      <c r="G1802" s="116">
        <f>IF($Q$2=2,IFERROR(INDEX($G1775:$L1781,MATCH(F1802,$F1775:$F1781,0),MATCH(INICIO!$C$78,$G1774:$L1774,0)),0),IF($Q$2=4,IFERROR(INDEX($P1775:$U1785,MATCH(F1802,$O1775:$O1785,0),MATCH(INICIO!$C$78,$P1774:$U1774,0)),0),IFERROR(INDEX($G1786:$L1794,MATCH(F1802,$F1786:$F1794,0),MATCH(INICIO!$C$78,$G1785:$L1785,0)),0)))</f>
        <v>0</v>
      </c>
      <c r="H1802" s="105">
        <f t="shared" si="3045"/>
        <v>0</v>
      </c>
      <c r="I1802" s="116">
        <f>IF($Q$2=2,IFERROR(INDEX($G1775:$L1781,MATCH(H1802,$F1775:$F1781,0),MATCH(INICIO!$C$78,$G1774:$L1774,0)),0),IF($Q$2=4,IFERROR(INDEX($P1775:$U1785,MATCH(H1802,$O1775:$O1785,0),MATCH(INICIO!$C$78,$P1774:$U1774,0)),0),IFERROR(INDEX($G1786:$L1794,MATCH(H1802,$F1786:$F1794,0),MATCH(INICIO!$C$78,$G1785:$L1785,0)),0)))</f>
        <v>0</v>
      </c>
      <c r="J1802" s="105">
        <f t="shared" si="3046"/>
        <v>0</v>
      </c>
      <c r="K1802" s="116">
        <f>IF($Q$2=2,IFERROR(INDEX($G1775:$L1781,MATCH(J1802,$F1775:$F1781,0),MATCH(INICIO!$C$78,$G1774:$L1774,0)),0),IF($Q$2=4,IFERROR(INDEX($P1775:$U1785,MATCH(J1802,$O1775:$O1785,0),MATCH(INICIO!$C$78,$P1774:$U1774,0)),0),IFERROR(INDEX($G1786:$L1794,MATCH(J1802,$F1786:$F1794,0),MATCH(INICIO!$C$78,$G1785:$L1785,0)),0)))</f>
        <v>0</v>
      </c>
      <c r="L1802" s="105">
        <f t="shared" si="3047"/>
        <v>0</v>
      </c>
      <c r="M1802" s="116">
        <f>IF($Q$2=2,IFERROR(INDEX($G1775:$L1781,MATCH(L1802,$F1775:$F1781,0),MATCH(INICIO!$C$78,$G1774:$L1774,0)),0),IF($Q$2=4,IFERROR(INDEX($P1775:$U1785,MATCH(L1802,$O1775:$O1785,0),MATCH(INICIO!$C$78,$P1774:$U1774,0)),0),IFERROR(INDEX($G1786:$L1794,MATCH(L1802,$F1786:$F1794,0),MATCH(INICIO!$C$78,$G1785:$L1785,0)),0)))</f>
        <v>0</v>
      </c>
    </row>
    <row r="1803" spans="1:24" hidden="1" outlineLevel="2" x14ac:dyDescent="0.25">
      <c r="B1803" s="105">
        <f t="shared" si="3042"/>
        <v>2</v>
      </c>
      <c r="C1803" s="116">
        <f>IF($Q$2=2,IFERROR(INDEX($G1775:$L1781,MATCH(B1803,$F1775:$F1781,0),MATCH(INICIO!$C$78,$G1774:$L1774,0)),0),IF($Q$2=4,IFERROR(INDEX($P1775:$U1785,MATCH(B1803,$O1775:$O1785,0),MATCH(INICIO!$C$78,$P1774:$U1774,0)),0),IFERROR(INDEX($G1786:$L1794,MATCH(B1803,$F1786:$F1794,0),MATCH(INICIO!$C$78,$G1785:$L1785,0)),0)))</f>
        <v>0</v>
      </c>
      <c r="D1803" s="105">
        <f t="shared" si="3043"/>
        <v>0</v>
      </c>
      <c r="E1803" s="116">
        <f>IF($Q$2=2,IFERROR(INDEX($G1775:$L1781,MATCH(D1803,$F1775:$F1781,0),MATCH(INICIO!$C$78,$G1774:$L1774,0)),0),IF($Q$2=4,IFERROR(INDEX($P1775:$U1785,MATCH(D1803,$O1775:$O1785,0),MATCH(INICIO!$C$78,$P1774:$U1774,0)),0),IFERROR(INDEX($G1786:$L1794,MATCH(D1803,$F1786:$F1794,0),MATCH(INICIO!$C$78,$G1785:$L1785,0)),0)))</f>
        <v>0</v>
      </c>
      <c r="F1803" s="105">
        <f t="shared" si="3044"/>
        <v>0</v>
      </c>
      <c r="G1803" s="116">
        <f>IF($Q$2=2,IFERROR(INDEX($G1775:$L1781,MATCH(F1803,$F1775:$F1781,0),MATCH(INICIO!$C$78,$G1774:$L1774,0)),0),IF($Q$2=4,IFERROR(INDEX($P1775:$U1785,MATCH(F1803,$O1775:$O1785,0),MATCH(INICIO!$C$78,$P1774:$U1774,0)),0),IFERROR(INDEX($G1786:$L1794,MATCH(F1803,$F1786:$F1794,0),MATCH(INICIO!$C$78,$G1785:$L1785,0)),0)))</f>
        <v>0</v>
      </c>
      <c r="H1803" s="105">
        <f t="shared" si="3045"/>
        <v>0</v>
      </c>
      <c r="I1803" s="116">
        <f>IF($Q$2=2,IFERROR(INDEX($G1775:$L1781,MATCH(H1803,$F1775:$F1781,0),MATCH(INICIO!$C$78,$G1774:$L1774,0)),0),IF($Q$2=4,IFERROR(INDEX($P1775:$U1785,MATCH(H1803,$O1775:$O1785,0),MATCH(INICIO!$C$78,$P1774:$U1774,0)),0),IFERROR(INDEX($G1786:$L1794,MATCH(H1803,$F1786:$F1794,0),MATCH(INICIO!$C$78,$G1785:$L1785,0)),0)))</f>
        <v>0</v>
      </c>
      <c r="J1803" s="105">
        <f t="shared" si="3046"/>
        <v>0</v>
      </c>
      <c r="K1803" s="116">
        <f>IF($Q$2=2,IFERROR(INDEX($G1775:$L1781,MATCH(J1803,$F1775:$F1781,0),MATCH(INICIO!$C$78,$G1774:$L1774,0)),0),IF($Q$2=4,IFERROR(INDEX($P1775:$U1785,MATCH(J1803,$O1775:$O1785,0),MATCH(INICIO!$C$78,$P1774:$U1774,0)),0),IFERROR(INDEX($G1786:$L1794,MATCH(J1803,$F1786:$F1794,0),MATCH(INICIO!$C$78,$G1785:$L1785,0)),0)))</f>
        <v>0</v>
      </c>
      <c r="L1803" s="105">
        <f t="shared" si="3047"/>
        <v>0</v>
      </c>
      <c r="M1803" s="116">
        <f>IF($Q$2=2,IFERROR(INDEX($G1775:$L1781,MATCH(L1803,$F1775:$F1781,0),MATCH(INICIO!$C$78,$G1774:$L1774,0)),0),IF($Q$2=4,IFERROR(INDEX($P1775:$U1785,MATCH(L1803,$O1775:$O1785,0),MATCH(INICIO!$C$78,$P1774:$U1774,0)),0),IFERROR(INDEX($G1786:$L1794,MATCH(L1803,$F1786:$F1794,0),MATCH(INICIO!$C$78,$G1785:$L1785,0)),0)))</f>
        <v>0</v>
      </c>
    </row>
    <row r="1804" spans="1:24" hidden="1" outlineLevel="2" x14ac:dyDescent="0.25"/>
    <row r="1805" spans="1:24" s="119" customFormat="1" hidden="1" outlineLevel="2" x14ac:dyDescent="0.25">
      <c r="A1805" s="118" t="s">
        <v>43</v>
      </c>
    </row>
    <row r="1806" spans="1:24" hidden="1" outlineLevel="2" x14ac:dyDescent="0.25">
      <c r="C1806" s="218">
        <f t="shared" ref="C1806:H1806" si="3048">E$2</f>
        <v>1</v>
      </c>
      <c r="D1806" s="218">
        <f t="shared" si="3048"/>
        <v>2</v>
      </c>
      <c r="E1806" s="218">
        <f t="shared" si="3048"/>
        <v>3</v>
      </c>
      <c r="F1806" s="218">
        <f t="shared" si="3048"/>
        <v>4</v>
      </c>
      <c r="G1806" s="218">
        <f t="shared" si="3048"/>
        <v>5</v>
      </c>
      <c r="H1806" s="218">
        <f t="shared" si="3048"/>
        <v>6</v>
      </c>
    </row>
    <row r="1807" spans="1:24" hidden="1" outlineLevel="2" x14ac:dyDescent="0.25">
      <c r="B1807" s="122" t="s">
        <v>44</v>
      </c>
      <c r="C1807" s="123">
        <f t="array" ref="C1807:C1812">MMULT(MMULT(C$8:H$13,$AZ$8:$BE$13),C1798:C1803)+MMULT(MINVERSE(TRANSPOSE($AZ$8:$BE$13)),C1765:C1770)</f>
        <v>0</v>
      </c>
      <c r="D1807" s="123">
        <f t="array" ref="D1807:D1812">MMULT(MMULT(K$8:P$13,$AZ$8:$BE$13),E1798:E1803)+MMULT(MINVERSE(TRANSPOSE($AZ$8:$BE$13)),E1765:E1770)</f>
        <v>0</v>
      </c>
      <c r="E1807" s="123" t="e">
        <f t="array" ref="E1807:E1812">MMULT(MMULT(S$8:X$13,$AZ$8:$BE$13),G1798:G1803)+MMULT(MINVERSE(TRANSPOSE($AZ$8:$BE$13)),G1765:G1770)</f>
        <v>#DIV/0!</v>
      </c>
      <c r="F1807" s="123">
        <f t="array" ref="F1807:F1812">MMULT(MMULT(AA$8:AF$13,$AZ$8:$BE$13),I1798:I1803)+MMULT(MINVERSE(TRANSPOSE($AZ$8:$BE$13)),I1765:I1770)</f>
        <v>0</v>
      </c>
      <c r="G1807" s="123">
        <f t="array" ref="G1807:G1812">MMULT(MMULT(AI$8:AN$13,$AZ$8:$BE$13),K1798:K1803)+MMULT(MINVERSE(TRANSPOSE($AZ$8:$BE$13)),K1765:K1770)</f>
        <v>0</v>
      </c>
      <c r="H1807" s="123">
        <f t="array" ref="H1807:H1812">MMULT(MMULT(AQ$8:AV$13,$AZ$8:$BE$13),M1798:M1803)+MMULT(MINVERSE(TRANSPOSE($AZ$8:$BE$13)),M1765:M1770)</f>
        <v>0</v>
      </c>
      <c r="N1807" s="124"/>
      <c r="P1807" s="124"/>
    </row>
    <row r="1808" spans="1:24" hidden="1" outlineLevel="2" x14ac:dyDescent="0.25">
      <c r="B1808" s="122" t="s">
        <v>45</v>
      </c>
      <c r="C1808" s="123">
        <v>0</v>
      </c>
      <c r="D1808" s="123">
        <v>0</v>
      </c>
      <c r="E1808" s="123" t="e">
        <v>#DIV/0!</v>
      </c>
      <c r="F1808" s="123">
        <v>0</v>
      </c>
      <c r="G1808" s="123">
        <v>0</v>
      </c>
      <c r="H1808" s="123">
        <v>0</v>
      </c>
      <c r="N1808" s="124"/>
      <c r="P1808" s="124"/>
    </row>
    <row r="1809" spans="1:93" hidden="1" outlineLevel="2" x14ac:dyDescent="0.25">
      <c r="B1809" s="122" t="s">
        <v>46</v>
      </c>
      <c r="C1809" s="123">
        <v>0</v>
      </c>
      <c r="D1809" s="195">
        <v>0</v>
      </c>
      <c r="E1809" s="123" t="e">
        <v>#DIV/0!</v>
      </c>
      <c r="F1809" s="123">
        <v>0</v>
      </c>
      <c r="G1809" s="123">
        <v>0</v>
      </c>
      <c r="H1809" s="123">
        <v>0</v>
      </c>
      <c r="N1809" s="124"/>
      <c r="P1809" s="124"/>
    </row>
    <row r="1810" spans="1:93" hidden="1" outlineLevel="2" x14ac:dyDescent="0.25">
      <c r="B1810" s="122" t="s">
        <v>47</v>
      </c>
      <c r="C1810" s="123">
        <v>0</v>
      </c>
      <c r="D1810" s="123">
        <v>0</v>
      </c>
      <c r="E1810" s="123" t="e">
        <v>#DIV/0!</v>
      </c>
      <c r="F1810" s="123">
        <v>0</v>
      </c>
      <c r="G1810" s="123">
        <v>0</v>
      </c>
      <c r="H1810" s="123">
        <v>0</v>
      </c>
      <c r="N1810" s="124"/>
      <c r="P1810" s="124"/>
    </row>
    <row r="1811" spans="1:93" hidden="1" outlineLevel="2" x14ac:dyDescent="0.25">
      <c r="B1811" s="122" t="s">
        <v>48</v>
      </c>
      <c r="C1811" s="123">
        <v>0</v>
      </c>
      <c r="D1811" s="123">
        <v>0</v>
      </c>
      <c r="E1811" s="123" t="e">
        <v>#DIV/0!</v>
      </c>
      <c r="F1811" s="123">
        <v>0</v>
      </c>
      <c r="G1811" s="123">
        <v>0</v>
      </c>
      <c r="H1811" s="123">
        <v>0</v>
      </c>
      <c r="N1811" s="124"/>
      <c r="P1811" s="124"/>
    </row>
    <row r="1812" spans="1:93" hidden="1" outlineLevel="2" x14ac:dyDescent="0.25">
      <c r="B1812" s="122" t="s">
        <v>49</v>
      </c>
      <c r="C1812" s="123">
        <v>0</v>
      </c>
      <c r="D1812" s="123">
        <v>0</v>
      </c>
      <c r="E1812" s="123" t="e">
        <v>#DIV/0!</v>
      </c>
      <c r="F1812" s="123">
        <v>0</v>
      </c>
      <c r="G1812" s="123">
        <v>0</v>
      </c>
      <c r="H1812" s="123">
        <v>0</v>
      </c>
      <c r="N1812" s="124"/>
      <c r="P1812" s="124"/>
    </row>
    <row r="1813" spans="1:93" hidden="1" outlineLevel="2" x14ac:dyDescent="0.25"/>
    <row r="1814" spans="1:93" hidden="1" outlineLevel="2" x14ac:dyDescent="0.25">
      <c r="B1814" s="318" t="s">
        <v>50</v>
      </c>
      <c r="C1814" s="319"/>
      <c r="D1814" s="319"/>
      <c r="E1814" s="319"/>
      <c r="F1814" s="319"/>
      <c r="G1814" s="319"/>
      <c r="H1814" s="319"/>
      <c r="I1814" s="319"/>
      <c r="J1814" s="319"/>
      <c r="K1814" s="319"/>
      <c r="L1814" s="320"/>
      <c r="M1814" s="321" t="s">
        <v>51</v>
      </c>
      <c r="N1814" s="322"/>
      <c r="O1814" s="322"/>
      <c r="P1814" s="322"/>
      <c r="Q1814" s="322"/>
      <c r="R1814" s="322"/>
      <c r="S1814" s="322"/>
      <c r="T1814" s="322"/>
      <c r="U1814" s="322"/>
      <c r="V1814" s="323"/>
      <c r="W1814" s="321" t="s">
        <v>52</v>
      </c>
      <c r="X1814" s="322"/>
      <c r="Y1814" s="322"/>
      <c r="Z1814" s="322"/>
      <c r="AA1814" s="322"/>
      <c r="AB1814" s="322"/>
      <c r="AC1814" s="322"/>
      <c r="AD1814" s="322"/>
      <c r="AE1814" s="322"/>
      <c r="AF1814" s="323"/>
      <c r="AG1814" s="321" t="s">
        <v>53</v>
      </c>
      <c r="AH1814" s="322"/>
      <c r="AI1814" s="322"/>
      <c r="AJ1814" s="322"/>
      <c r="AK1814" s="322"/>
      <c r="AL1814" s="322"/>
      <c r="AM1814" s="322"/>
      <c r="AN1814" s="322"/>
      <c r="AO1814" s="322"/>
      <c r="AP1814" s="323"/>
      <c r="AQ1814" s="321" t="s">
        <v>54</v>
      </c>
      <c r="AR1814" s="322"/>
      <c r="AS1814" s="322"/>
      <c r="AT1814" s="322"/>
      <c r="AU1814" s="322"/>
      <c r="AV1814" s="322"/>
      <c r="AW1814" s="322"/>
      <c r="AX1814" s="322"/>
      <c r="AY1814" s="322"/>
      <c r="AZ1814" s="323"/>
      <c r="BA1814" s="321" t="s">
        <v>55</v>
      </c>
      <c r="BB1814" s="322"/>
      <c r="BC1814" s="322"/>
      <c r="BD1814" s="322"/>
      <c r="BE1814" s="322"/>
      <c r="BF1814" s="322"/>
      <c r="BG1814" s="322"/>
      <c r="BH1814" s="322"/>
      <c r="BI1814" s="322"/>
      <c r="BJ1814" s="323"/>
    </row>
    <row r="1815" spans="1:93" hidden="1" outlineLevel="2" x14ac:dyDescent="0.25">
      <c r="B1815" s="186">
        <f t="shared" ref="B1815" si="3049">E$2</f>
        <v>1</v>
      </c>
      <c r="C1815" s="187">
        <f t="shared" ref="C1815:L1818" si="3050">B1815</f>
        <v>1</v>
      </c>
      <c r="D1815" s="187">
        <f t="shared" si="3050"/>
        <v>1</v>
      </c>
      <c r="E1815" s="187">
        <f t="shared" si="3050"/>
        <v>1</v>
      </c>
      <c r="F1815" s="187">
        <f t="shared" si="3050"/>
        <v>1</v>
      </c>
      <c r="G1815" s="187">
        <f t="shared" si="3050"/>
        <v>1</v>
      </c>
      <c r="H1815" s="187">
        <f t="shared" si="3050"/>
        <v>1</v>
      </c>
      <c r="I1815" s="187">
        <f t="shared" si="3050"/>
        <v>1</v>
      </c>
      <c r="J1815" s="187">
        <f t="shared" si="3050"/>
        <v>1</v>
      </c>
      <c r="K1815" s="187">
        <f t="shared" si="3050"/>
        <v>1</v>
      </c>
      <c r="L1815" s="188">
        <f t="shared" si="3050"/>
        <v>1</v>
      </c>
      <c r="M1815" s="189">
        <f t="shared" ref="M1815" si="3051">F$2</f>
        <v>2</v>
      </c>
      <c r="N1815" s="187">
        <f t="shared" ref="N1815:V1818" si="3052">M1815</f>
        <v>2</v>
      </c>
      <c r="O1815" s="187">
        <f t="shared" si="3052"/>
        <v>2</v>
      </c>
      <c r="P1815" s="187">
        <f t="shared" si="3052"/>
        <v>2</v>
      </c>
      <c r="Q1815" s="187">
        <f t="shared" si="3052"/>
        <v>2</v>
      </c>
      <c r="R1815" s="187">
        <f t="shared" si="3052"/>
        <v>2</v>
      </c>
      <c r="S1815" s="187">
        <f t="shared" si="3052"/>
        <v>2</v>
      </c>
      <c r="T1815" s="187">
        <f t="shared" si="3052"/>
        <v>2</v>
      </c>
      <c r="U1815" s="187">
        <f t="shared" si="3052"/>
        <v>2</v>
      </c>
      <c r="V1815" s="188">
        <f t="shared" si="3052"/>
        <v>2</v>
      </c>
      <c r="W1815" s="189">
        <f>G$2</f>
        <v>3</v>
      </c>
      <c r="X1815" s="187">
        <f t="shared" ref="X1815:AF1818" si="3053">W1815</f>
        <v>3</v>
      </c>
      <c r="Y1815" s="187">
        <f t="shared" si="3053"/>
        <v>3</v>
      </c>
      <c r="Z1815" s="187">
        <f t="shared" si="3053"/>
        <v>3</v>
      </c>
      <c r="AA1815" s="187">
        <f t="shared" si="3053"/>
        <v>3</v>
      </c>
      <c r="AB1815" s="187">
        <f t="shared" si="3053"/>
        <v>3</v>
      </c>
      <c r="AC1815" s="187">
        <f t="shared" si="3053"/>
        <v>3</v>
      </c>
      <c r="AD1815" s="187">
        <f t="shared" si="3053"/>
        <v>3</v>
      </c>
      <c r="AE1815" s="187">
        <f t="shared" si="3053"/>
        <v>3</v>
      </c>
      <c r="AF1815" s="188">
        <f t="shared" si="3053"/>
        <v>3</v>
      </c>
      <c r="AG1815" s="189">
        <f>H$2</f>
        <v>4</v>
      </c>
      <c r="AH1815" s="187">
        <f t="shared" ref="AH1815:AP1818" si="3054">AG1815</f>
        <v>4</v>
      </c>
      <c r="AI1815" s="187">
        <f t="shared" si="3054"/>
        <v>4</v>
      </c>
      <c r="AJ1815" s="187">
        <f t="shared" si="3054"/>
        <v>4</v>
      </c>
      <c r="AK1815" s="187">
        <f t="shared" si="3054"/>
        <v>4</v>
      </c>
      <c r="AL1815" s="187">
        <f t="shared" si="3054"/>
        <v>4</v>
      </c>
      <c r="AM1815" s="187">
        <f t="shared" si="3054"/>
        <v>4</v>
      </c>
      <c r="AN1815" s="187">
        <f t="shared" si="3054"/>
        <v>4</v>
      </c>
      <c r="AO1815" s="187">
        <f t="shared" si="3054"/>
        <v>4</v>
      </c>
      <c r="AP1815" s="188">
        <f t="shared" si="3054"/>
        <v>4</v>
      </c>
      <c r="AQ1815" s="189">
        <f>I$2</f>
        <v>5</v>
      </c>
      <c r="AR1815" s="187">
        <f t="shared" ref="AR1815:AZ1818" si="3055">AQ1815</f>
        <v>5</v>
      </c>
      <c r="AS1815" s="187">
        <f t="shared" si="3055"/>
        <v>5</v>
      </c>
      <c r="AT1815" s="187">
        <f t="shared" si="3055"/>
        <v>5</v>
      </c>
      <c r="AU1815" s="187">
        <f t="shared" si="3055"/>
        <v>5</v>
      </c>
      <c r="AV1815" s="187">
        <f t="shared" si="3055"/>
        <v>5</v>
      </c>
      <c r="AW1815" s="187">
        <f t="shared" si="3055"/>
        <v>5</v>
      </c>
      <c r="AX1815" s="187">
        <f t="shared" si="3055"/>
        <v>5</v>
      </c>
      <c r="AY1815" s="187">
        <f t="shared" si="3055"/>
        <v>5</v>
      </c>
      <c r="AZ1815" s="188">
        <f t="shared" si="3055"/>
        <v>5</v>
      </c>
      <c r="BA1815" s="189">
        <f>J$2</f>
        <v>6</v>
      </c>
      <c r="BB1815" s="187">
        <f t="shared" ref="BB1815:BJ1818" si="3056">BA1815</f>
        <v>6</v>
      </c>
      <c r="BC1815" s="187">
        <f t="shared" si="3056"/>
        <v>6</v>
      </c>
      <c r="BD1815" s="187">
        <f t="shared" si="3056"/>
        <v>6</v>
      </c>
      <c r="BE1815" s="187">
        <f t="shared" si="3056"/>
        <v>6</v>
      </c>
      <c r="BF1815" s="187">
        <f t="shared" si="3056"/>
        <v>6</v>
      </c>
      <c r="BG1815" s="187">
        <f t="shared" si="3056"/>
        <v>6</v>
      </c>
      <c r="BH1815" s="187">
        <f t="shared" si="3056"/>
        <v>6</v>
      </c>
      <c r="BI1815" s="187">
        <f t="shared" si="3056"/>
        <v>6</v>
      </c>
      <c r="BJ1815" s="188">
        <f t="shared" si="3056"/>
        <v>6</v>
      </c>
    </row>
    <row r="1816" spans="1:93" s="2" customFormat="1" ht="15" hidden="1" customHeight="1" outlineLevel="2" x14ac:dyDescent="0.25">
      <c r="A1816" s="152" t="s">
        <v>192</v>
      </c>
      <c r="B1816" s="129">
        <f>C1809</f>
        <v>0</v>
      </c>
      <c r="C1816" s="130">
        <f t="shared" si="3050"/>
        <v>0</v>
      </c>
      <c r="D1816" s="130">
        <f t="shared" si="3050"/>
        <v>0</v>
      </c>
      <c r="E1816" s="130">
        <f t="shared" si="3050"/>
        <v>0</v>
      </c>
      <c r="F1816" s="130">
        <f t="shared" si="3050"/>
        <v>0</v>
      </c>
      <c r="G1816" s="130">
        <f t="shared" si="3050"/>
        <v>0</v>
      </c>
      <c r="H1816" s="130">
        <f t="shared" si="3050"/>
        <v>0</v>
      </c>
      <c r="I1816" s="130">
        <f t="shared" si="3050"/>
        <v>0</v>
      </c>
      <c r="J1816" s="190">
        <f t="shared" si="3050"/>
        <v>0</v>
      </c>
      <c r="K1816" s="130">
        <f t="shared" si="3050"/>
        <v>0</v>
      </c>
      <c r="L1816" s="131">
        <f t="shared" si="3050"/>
        <v>0</v>
      </c>
      <c r="M1816" s="129">
        <f>D1809</f>
        <v>0</v>
      </c>
      <c r="N1816" s="130">
        <f t="shared" si="3052"/>
        <v>0</v>
      </c>
      <c r="O1816" s="130">
        <f t="shared" si="3052"/>
        <v>0</v>
      </c>
      <c r="P1816" s="130">
        <f t="shared" si="3052"/>
        <v>0</v>
      </c>
      <c r="Q1816" s="130">
        <f t="shared" si="3052"/>
        <v>0</v>
      </c>
      <c r="R1816" s="130">
        <f t="shared" si="3052"/>
        <v>0</v>
      </c>
      <c r="S1816" s="130">
        <f t="shared" si="3052"/>
        <v>0</v>
      </c>
      <c r="T1816" s="130">
        <f t="shared" si="3052"/>
        <v>0</v>
      </c>
      <c r="U1816" s="130">
        <f t="shared" si="3052"/>
        <v>0</v>
      </c>
      <c r="V1816" s="131">
        <f t="shared" si="3052"/>
        <v>0</v>
      </c>
      <c r="W1816" s="129" t="e">
        <f>E1809</f>
        <v>#DIV/0!</v>
      </c>
      <c r="X1816" s="130" t="e">
        <f t="shared" si="3053"/>
        <v>#DIV/0!</v>
      </c>
      <c r="Y1816" s="130" t="e">
        <f t="shared" si="3053"/>
        <v>#DIV/0!</v>
      </c>
      <c r="Z1816" s="130" t="e">
        <f t="shared" si="3053"/>
        <v>#DIV/0!</v>
      </c>
      <c r="AA1816" s="130" t="e">
        <f t="shared" si="3053"/>
        <v>#DIV/0!</v>
      </c>
      <c r="AB1816" s="130" t="e">
        <f t="shared" si="3053"/>
        <v>#DIV/0!</v>
      </c>
      <c r="AC1816" s="130" t="e">
        <f t="shared" si="3053"/>
        <v>#DIV/0!</v>
      </c>
      <c r="AD1816" s="130" t="e">
        <f t="shared" si="3053"/>
        <v>#DIV/0!</v>
      </c>
      <c r="AE1816" s="130" t="e">
        <f t="shared" si="3053"/>
        <v>#DIV/0!</v>
      </c>
      <c r="AF1816" s="131" t="e">
        <f t="shared" si="3053"/>
        <v>#DIV/0!</v>
      </c>
      <c r="AG1816" s="129">
        <f>F1809</f>
        <v>0</v>
      </c>
      <c r="AH1816" s="130">
        <f t="shared" si="3054"/>
        <v>0</v>
      </c>
      <c r="AI1816" s="130">
        <f t="shared" si="3054"/>
        <v>0</v>
      </c>
      <c r="AJ1816" s="130">
        <f t="shared" si="3054"/>
        <v>0</v>
      </c>
      <c r="AK1816" s="130">
        <f t="shared" si="3054"/>
        <v>0</v>
      </c>
      <c r="AL1816" s="130">
        <f t="shared" si="3054"/>
        <v>0</v>
      </c>
      <c r="AM1816" s="130">
        <f t="shared" si="3054"/>
        <v>0</v>
      </c>
      <c r="AN1816" s="130">
        <f t="shared" si="3054"/>
        <v>0</v>
      </c>
      <c r="AO1816" s="130">
        <f t="shared" si="3054"/>
        <v>0</v>
      </c>
      <c r="AP1816" s="131">
        <f t="shared" si="3054"/>
        <v>0</v>
      </c>
      <c r="AQ1816" s="129">
        <f>G1809</f>
        <v>0</v>
      </c>
      <c r="AR1816" s="130">
        <f t="shared" si="3055"/>
        <v>0</v>
      </c>
      <c r="AS1816" s="130">
        <f t="shared" si="3055"/>
        <v>0</v>
      </c>
      <c r="AT1816" s="130">
        <f t="shared" si="3055"/>
        <v>0</v>
      </c>
      <c r="AU1816" s="130">
        <f t="shared" si="3055"/>
        <v>0</v>
      </c>
      <c r="AV1816" s="130">
        <f t="shared" si="3055"/>
        <v>0</v>
      </c>
      <c r="AW1816" s="130">
        <f t="shared" si="3055"/>
        <v>0</v>
      </c>
      <c r="AX1816" s="130">
        <f t="shared" si="3055"/>
        <v>0</v>
      </c>
      <c r="AY1816" s="130">
        <f t="shared" si="3055"/>
        <v>0</v>
      </c>
      <c r="AZ1816" s="131">
        <f t="shared" si="3055"/>
        <v>0</v>
      </c>
      <c r="BA1816" s="129">
        <f>H1809</f>
        <v>0</v>
      </c>
      <c r="BB1816" s="130">
        <f t="shared" si="3056"/>
        <v>0</v>
      </c>
      <c r="BC1816" s="130">
        <f t="shared" si="3056"/>
        <v>0</v>
      </c>
      <c r="BD1816" s="130">
        <f t="shared" si="3056"/>
        <v>0</v>
      </c>
      <c r="BE1816" s="130">
        <f t="shared" si="3056"/>
        <v>0</v>
      </c>
      <c r="BF1816" s="130">
        <f t="shared" si="3056"/>
        <v>0</v>
      </c>
      <c r="BG1816" s="130">
        <f t="shared" si="3056"/>
        <v>0</v>
      </c>
      <c r="BH1816" s="130">
        <f t="shared" si="3056"/>
        <v>0</v>
      </c>
      <c r="BI1816" s="130">
        <f t="shared" si="3056"/>
        <v>0</v>
      </c>
      <c r="BJ1816" s="131">
        <f t="shared" si="3056"/>
        <v>0</v>
      </c>
      <c r="BK1816"/>
      <c r="BL1816"/>
      <c r="BM1816"/>
      <c r="BN1816"/>
      <c r="BO1816"/>
      <c r="BP1816"/>
      <c r="BQ1816"/>
      <c r="BR1816"/>
      <c r="BS1816"/>
      <c r="BT1816"/>
      <c r="BU1816"/>
      <c r="BV1816"/>
      <c r="BW1816"/>
      <c r="BX1816"/>
      <c r="BY1816"/>
      <c r="BZ1816"/>
      <c r="CA1816"/>
      <c r="CB1816"/>
      <c r="CC1816"/>
      <c r="CD1816"/>
      <c r="CE1816"/>
      <c r="CF1816"/>
      <c r="CG1816"/>
      <c r="CH1816"/>
      <c r="CI1816"/>
      <c r="CJ1816"/>
      <c r="CK1816"/>
      <c r="CL1816"/>
      <c r="CM1816"/>
      <c r="CN1816"/>
      <c r="CO1816"/>
    </row>
    <row r="1817" spans="1:93" s="2" customFormat="1" ht="15" hidden="1" customHeight="1" outlineLevel="2" x14ac:dyDescent="0.25">
      <c r="A1817" s="152" t="s">
        <v>47</v>
      </c>
      <c r="B1817" s="129">
        <f>C1810</f>
        <v>0</v>
      </c>
      <c r="C1817" s="130">
        <f t="shared" si="3050"/>
        <v>0</v>
      </c>
      <c r="D1817" s="130">
        <f t="shared" si="3050"/>
        <v>0</v>
      </c>
      <c r="E1817" s="130">
        <f t="shared" si="3050"/>
        <v>0</v>
      </c>
      <c r="F1817" s="130">
        <f t="shared" si="3050"/>
        <v>0</v>
      </c>
      <c r="G1817" s="130">
        <f t="shared" si="3050"/>
        <v>0</v>
      </c>
      <c r="H1817" s="130">
        <f t="shared" si="3050"/>
        <v>0</v>
      </c>
      <c r="I1817" s="130">
        <f t="shared" si="3050"/>
        <v>0</v>
      </c>
      <c r="J1817" s="190">
        <f t="shared" si="3050"/>
        <v>0</v>
      </c>
      <c r="K1817" s="130">
        <f t="shared" si="3050"/>
        <v>0</v>
      </c>
      <c r="L1817" s="131">
        <f t="shared" si="3050"/>
        <v>0</v>
      </c>
      <c r="M1817" s="129">
        <f>D1810</f>
        <v>0</v>
      </c>
      <c r="N1817" s="130">
        <f t="shared" si="3052"/>
        <v>0</v>
      </c>
      <c r="O1817" s="130">
        <f t="shared" si="3052"/>
        <v>0</v>
      </c>
      <c r="P1817" s="130">
        <f t="shared" si="3052"/>
        <v>0</v>
      </c>
      <c r="Q1817" s="130">
        <f t="shared" si="3052"/>
        <v>0</v>
      </c>
      <c r="R1817" s="130">
        <f t="shared" si="3052"/>
        <v>0</v>
      </c>
      <c r="S1817" s="130">
        <f t="shared" si="3052"/>
        <v>0</v>
      </c>
      <c r="T1817" s="130">
        <f t="shared" si="3052"/>
        <v>0</v>
      </c>
      <c r="U1817" s="130">
        <f t="shared" si="3052"/>
        <v>0</v>
      </c>
      <c r="V1817" s="131">
        <f t="shared" si="3052"/>
        <v>0</v>
      </c>
      <c r="W1817" s="129" t="e">
        <f>E1810</f>
        <v>#DIV/0!</v>
      </c>
      <c r="X1817" s="130" t="e">
        <f t="shared" si="3053"/>
        <v>#DIV/0!</v>
      </c>
      <c r="Y1817" s="130" t="e">
        <f t="shared" si="3053"/>
        <v>#DIV/0!</v>
      </c>
      <c r="Z1817" s="130" t="e">
        <f t="shared" si="3053"/>
        <v>#DIV/0!</v>
      </c>
      <c r="AA1817" s="130" t="e">
        <f t="shared" si="3053"/>
        <v>#DIV/0!</v>
      </c>
      <c r="AB1817" s="130" t="e">
        <f t="shared" si="3053"/>
        <v>#DIV/0!</v>
      </c>
      <c r="AC1817" s="130" t="e">
        <f t="shared" si="3053"/>
        <v>#DIV/0!</v>
      </c>
      <c r="AD1817" s="130" t="e">
        <f t="shared" si="3053"/>
        <v>#DIV/0!</v>
      </c>
      <c r="AE1817" s="130" t="e">
        <f t="shared" si="3053"/>
        <v>#DIV/0!</v>
      </c>
      <c r="AF1817" s="131" t="e">
        <f t="shared" si="3053"/>
        <v>#DIV/0!</v>
      </c>
      <c r="AG1817" s="129">
        <f>F1810</f>
        <v>0</v>
      </c>
      <c r="AH1817" s="130">
        <f t="shared" si="3054"/>
        <v>0</v>
      </c>
      <c r="AI1817" s="130">
        <f t="shared" si="3054"/>
        <v>0</v>
      </c>
      <c r="AJ1817" s="130">
        <f t="shared" si="3054"/>
        <v>0</v>
      </c>
      <c r="AK1817" s="130">
        <f t="shared" si="3054"/>
        <v>0</v>
      </c>
      <c r="AL1817" s="130">
        <f t="shared" si="3054"/>
        <v>0</v>
      </c>
      <c r="AM1817" s="130">
        <f t="shared" si="3054"/>
        <v>0</v>
      </c>
      <c r="AN1817" s="130">
        <f t="shared" si="3054"/>
        <v>0</v>
      </c>
      <c r="AO1817" s="130">
        <f t="shared" si="3054"/>
        <v>0</v>
      </c>
      <c r="AP1817" s="131">
        <f t="shared" si="3054"/>
        <v>0</v>
      </c>
      <c r="AQ1817" s="129">
        <f>G1810</f>
        <v>0</v>
      </c>
      <c r="AR1817" s="130">
        <f t="shared" si="3055"/>
        <v>0</v>
      </c>
      <c r="AS1817" s="130">
        <f t="shared" si="3055"/>
        <v>0</v>
      </c>
      <c r="AT1817" s="130">
        <f t="shared" si="3055"/>
        <v>0</v>
      </c>
      <c r="AU1817" s="130">
        <f t="shared" si="3055"/>
        <v>0</v>
      </c>
      <c r="AV1817" s="130">
        <f t="shared" si="3055"/>
        <v>0</v>
      </c>
      <c r="AW1817" s="130">
        <f t="shared" si="3055"/>
        <v>0</v>
      </c>
      <c r="AX1817" s="130">
        <f t="shared" si="3055"/>
        <v>0</v>
      </c>
      <c r="AY1817" s="130">
        <f t="shared" si="3055"/>
        <v>0</v>
      </c>
      <c r="AZ1817" s="131">
        <f t="shared" si="3055"/>
        <v>0</v>
      </c>
      <c r="BA1817" s="129">
        <f>H1810</f>
        <v>0</v>
      </c>
      <c r="BB1817" s="130">
        <f t="shared" si="3056"/>
        <v>0</v>
      </c>
      <c r="BC1817" s="130">
        <f t="shared" si="3056"/>
        <v>0</v>
      </c>
      <c r="BD1817" s="130">
        <f t="shared" si="3056"/>
        <v>0</v>
      </c>
      <c r="BE1817" s="130">
        <f t="shared" si="3056"/>
        <v>0</v>
      </c>
      <c r="BF1817" s="130">
        <f t="shared" si="3056"/>
        <v>0</v>
      </c>
      <c r="BG1817" s="130">
        <f t="shared" si="3056"/>
        <v>0</v>
      </c>
      <c r="BH1817" s="130">
        <f t="shared" si="3056"/>
        <v>0</v>
      </c>
      <c r="BI1817" s="130">
        <f t="shared" si="3056"/>
        <v>0</v>
      </c>
      <c r="BJ1817" s="131">
        <f t="shared" si="3056"/>
        <v>0</v>
      </c>
      <c r="BK1817"/>
      <c r="BL1817"/>
      <c r="BM1817"/>
      <c r="BN1817"/>
      <c r="BO1817"/>
      <c r="BP1817"/>
      <c r="BQ1817"/>
      <c r="BR1817"/>
      <c r="BS1817"/>
      <c r="BT1817"/>
      <c r="BU1817"/>
      <c r="BV1817"/>
      <c r="BW1817"/>
      <c r="BX1817"/>
      <c r="BY1817"/>
      <c r="BZ1817"/>
      <c r="CA1817"/>
      <c r="CB1817"/>
      <c r="CC1817"/>
      <c r="CD1817"/>
      <c r="CE1817"/>
      <c r="CF1817"/>
      <c r="CG1817"/>
      <c r="CH1817"/>
      <c r="CI1817"/>
      <c r="CJ1817"/>
      <c r="CK1817"/>
      <c r="CL1817"/>
      <c r="CM1817"/>
      <c r="CN1817"/>
      <c r="CO1817"/>
    </row>
    <row r="1818" spans="1:93" s="2" customFormat="1" ht="15" hidden="1" customHeight="1" outlineLevel="2" x14ac:dyDescent="0.25">
      <c r="A1818" s="152" t="s">
        <v>57</v>
      </c>
      <c r="B1818" s="129">
        <f t="shared" ref="B1818" si="3057">E$3</f>
        <v>43</v>
      </c>
      <c r="C1818" s="130">
        <f t="shared" si="3050"/>
        <v>43</v>
      </c>
      <c r="D1818" s="130">
        <f t="shared" si="3050"/>
        <v>43</v>
      </c>
      <c r="E1818" s="130">
        <f t="shared" si="3050"/>
        <v>43</v>
      </c>
      <c r="F1818" s="130">
        <f t="shared" si="3050"/>
        <v>43</v>
      </c>
      <c r="G1818" s="130">
        <f t="shared" si="3050"/>
        <v>43</v>
      </c>
      <c r="H1818" s="130">
        <f t="shared" si="3050"/>
        <v>43</v>
      </c>
      <c r="I1818" s="130">
        <f t="shared" si="3050"/>
        <v>43</v>
      </c>
      <c r="J1818" s="190">
        <f t="shared" si="3050"/>
        <v>43</v>
      </c>
      <c r="K1818" s="130">
        <f t="shared" si="3050"/>
        <v>43</v>
      </c>
      <c r="L1818" s="131">
        <f t="shared" si="3050"/>
        <v>43</v>
      </c>
      <c r="M1818" s="129">
        <f t="shared" ref="M1818" si="3058">F$3</f>
        <v>0</v>
      </c>
      <c r="N1818" s="130">
        <f t="shared" si="3052"/>
        <v>0</v>
      </c>
      <c r="O1818" s="130">
        <f t="shared" si="3052"/>
        <v>0</v>
      </c>
      <c r="P1818" s="130">
        <f t="shared" si="3052"/>
        <v>0</v>
      </c>
      <c r="Q1818" s="130">
        <f t="shared" si="3052"/>
        <v>0</v>
      </c>
      <c r="R1818" s="130">
        <f t="shared" si="3052"/>
        <v>0</v>
      </c>
      <c r="S1818" s="130">
        <f t="shared" si="3052"/>
        <v>0</v>
      </c>
      <c r="T1818" s="130">
        <f t="shared" si="3052"/>
        <v>0</v>
      </c>
      <c r="U1818" s="130">
        <f t="shared" si="3052"/>
        <v>0</v>
      </c>
      <c r="V1818" s="131">
        <f t="shared" si="3052"/>
        <v>0</v>
      </c>
      <c r="W1818" s="129">
        <f t="shared" ref="W1818" si="3059">G$3</f>
        <v>0</v>
      </c>
      <c r="X1818" s="130">
        <f t="shared" si="3053"/>
        <v>0</v>
      </c>
      <c r="Y1818" s="130">
        <f t="shared" si="3053"/>
        <v>0</v>
      </c>
      <c r="Z1818" s="130">
        <f t="shared" si="3053"/>
        <v>0</v>
      </c>
      <c r="AA1818" s="130">
        <f t="shared" si="3053"/>
        <v>0</v>
      </c>
      <c r="AB1818" s="130">
        <f t="shared" si="3053"/>
        <v>0</v>
      </c>
      <c r="AC1818" s="130">
        <f t="shared" si="3053"/>
        <v>0</v>
      </c>
      <c r="AD1818" s="130">
        <f t="shared" si="3053"/>
        <v>0</v>
      </c>
      <c r="AE1818" s="130">
        <f t="shared" si="3053"/>
        <v>0</v>
      </c>
      <c r="AF1818" s="131">
        <f t="shared" si="3053"/>
        <v>0</v>
      </c>
      <c r="AG1818" s="129">
        <f t="shared" ref="AG1818" si="3060">H$3</f>
        <v>0</v>
      </c>
      <c r="AH1818" s="130">
        <f t="shared" si="3054"/>
        <v>0</v>
      </c>
      <c r="AI1818" s="130">
        <f t="shared" si="3054"/>
        <v>0</v>
      </c>
      <c r="AJ1818" s="130">
        <f t="shared" si="3054"/>
        <v>0</v>
      </c>
      <c r="AK1818" s="130">
        <f t="shared" si="3054"/>
        <v>0</v>
      </c>
      <c r="AL1818" s="130">
        <f t="shared" si="3054"/>
        <v>0</v>
      </c>
      <c r="AM1818" s="130">
        <f t="shared" si="3054"/>
        <v>0</v>
      </c>
      <c r="AN1818" s="130">
        <f t="shared" si="3054"/>
        <v>0</v>
      </c>
      <c r="AO1818" s="130">
        <f t="shared" si="3054"/>
        <v>0</v>
      </c>
      <c r="AP1818" s="131">
        <f t="shared" si="3054"/>
        <v>0</v>
      </c>
      <c r="AQ1818" s="129">
        <f t="shared" ref="AQ1818" si="3061">I$3</f>
        <v>0</v>
      </c>
      <c r="AR1818" s="130">
        <f t="shared" si="3055"/>
        <v>0</v>
      </c>
      <c r="AS1818" s="130">
        <f t="shared" si="3055"/>
        <v>0</v>
      </c>
      <c r="AT1818" s="130">
        <f t="shared" si="3055"/>
        <v>0</v>
      </c>
      <c r="AU1818" s="130">
        <f t="shared" si="3055"/>
        <v>0</v>
      </c>
      <c r="AV1818" s="130">
        <f t="shared" si="3055"/>
        <v>0</v>
      </c>
      <c r="AW1818" s="130">
        <f t="shared" si="3055"/>
        <v>0</v>
      </c>
      <c r="AX1818" s="130">
        <f t="shared" si="3055"/>
        <v>0</v>
      </c>
      <c r="AY1818" s="130">
        <f t="shared" si="3055"/>
        <v>0</v>
      </c>
      <c r="AZ1818" s="131">
        <f t="shared" si="3055"/>
        <v>0</v>
      </c>
      <c r="BA1818" s="129">
        <f t="shared" ref="BA1818" si="3062">J$3</f>
        <v>0</v>
      </c>
      <c r="BB1818" s="130">
        <f t="shared" si="3056"/>
        <v>0</v>
      </c>
      <c r="BC1818" s="130">
        <f t="shared" si="3056"/>
        <v>0</v>
      </c>
      <c r="BD1818" s="130">
        <f t="shared" si="3056"/>
        <v>0</v>
      </c>
      <c r="BE1818" s="130">
        <f t="shared" si="3056"/>
        <v>0</v>
      </c>
      <c r="BF1818" s="130">
        <f t="shared" si="3056"/>
        <v>0</v>
      </c>
      <c r="BG1818" s="130">
        <f t="shared" si="3056"/>
        <v>0</v>
      </c>
      <c r="BH1818" s="130">
        <f t="shared" si="3056"/>
        <v>0</v>
      </c>
      <c r="BI1818" s="130">
        <f t="shared" si="3056"/>
        <v>0</v>
      </c>
      <c r="BJ1818" s="131">
        <f t="shared" si="3056"/>
        <v>0</v>
      </c>
      <c r="BK1818"/>
      <c r="BL1818"/>
      <c r="BM1818"/>
      <c r="BN1818"/>
      <c r="BO1818"/>
      <c r="BP1818"/>
      <c r="BQ1818"/>
      <c r="BR1818"/>
      <c r="BS1818"/>
      <c r="BT1818"/>
      <c r="BU1818"/>
      <c r="BV1818"/>
      <c r="BW1818"/>
      <c r="BX1818"/>
      <c r="BY1818"/>
      <c r="BZ1818"/>
      <c r="CA1818"/>
      <c r="CB1818"/>
      <c r="CC1818"/>
      <c r="CD1818"/>
      <c r="CE1818"/>
      <c r="CF1818"/>
      <c r="CG1818"/>
      <c r="CH1818"/>
      <c r="CI1818"/>
      <c r="CJ1818"/>
      <c r="CK1818"/>
      <c r="CL1818"/>
      <c r="CM1818"/>
      <c r="CN1818"/>
      <c r="CO1818"/>
    </row>
    <row r="1819" spans="1:93" s="2" customFormat="1" ht="15" hidden="1" customHeight="1" outlineLevel="2" x14ac:dyDescent="0.25">
      <c r="A1819" s="152" t="s">
        <v>58</v>
      </c>
      <c r="B1819" s="132">
        <f t="shared" ref="B1819" si="3063">B1818/10*0</f>
        <v>0</v>
      </c>
      <c r="C1819" s="133">
        <f t="shared" ref="C1819" si="3064">C1818/10*1</f>
        <v>4.3</v>
      </c>
      <c r="D1819" s="133">
        <f t="shared" ref="D1819" si="3065">D1818/10*2</f>
        <v>8.6</v>
      </c>
      <c r="E1819" s="133">
        <f t="shared" ref="E1819" si="3066">E1818/10*3</f>
        <v>12.899999999999999</v>
      </c>
      <c r="F1819" s="133">
        <f t="shared" ref="F1819" si="3067">F1818/10*4</f>
        <v>17.2</v>
      </c>
      <c r="G1819" s="133">
        <f t="shared" ref="G1819" si="3068">G1818/10*5</f>
        <v>21.5</v>
      </c>
      <c r="H1819" s="133">
        <f t="shared" ref="H1819" si="3069">H1818/10*6</f>
        <v>25.799999999999997</v>
      </c>
      <c r="I1819" s="133">
        <f t="shared" ref="I1819" si="3070">I1818/10*7</f>
        <v>30.099999999999998</v>
      </c>
      <c r="J1819" s="191">
        <f t="shared" ref="J1819" si="3071">J1818/10*8</f>
        <v>34.4</v>
      </c>
      <c r="K1819" s="133">
        <f t="shared" ref="K1819" si="3072">K1818/10*9</f>
        <v>38.699999999999996</v>
      </c>
      <c r="L1819" s="134">
        <f t="shared" ref="L1819" si="3073">L1818/10*10</f>
        <v>43</v>
      </c>
      <c r="M1819" s="133">
        <f t="shared" ref="M1819" si="3074">M1818/10*1</f>
        <v>0</v>
      </c>
      <c r="N1819" s="133">
        <f t="shared" ref="N1819" si="3075">N1818/10*2</f>
        <v>0</v>
      </c>
      <c r="O1819" s="133">
        <f t="shared" ref="O1819" si="3076">O1818/10*3</f>
        <v>0</v>
      </c>
      <c r="P1819" s="133">
        <f t="shared" ref="P1819" si="3077">P1818/10*4</f>
        <v>0</v>
      </c>
      <c r="Q1819" s="133">
        <f t="shared" ref="Q1819" si="3078">Q1818/10*5</f>
        <v>0</v>
      </c>
      <c r="R1819" s="133">
        <f t="shared" ref="R1819" si="3079">R1818/10*6</f>
        <v>0</v>
      </c>
      <c r="S1819" s="133">
        <f t="shared" ref="S1819" si="3080">S1818/10*7</f>
        <v>0</v>
      </c>
      <c r="T1819" s="133">
        <f t="shared" ref="T1819" si="3081">T1818/10*8</f>
        <v>0</v>
      </c>
      <c r="U1819" s="133">
        <f t="shared" ref="U1819" si="3082">U1818/10*9</f>
        <v>0</v>
      </c>
      <c r="V1819" s="134">
        <f t="shared" ref="V1819" si="3083">V1818/10*10</f>
        <v>0</v>
      </c>
      <c r="W1819" s="133">
        <f t="shared" ref="W1819" si="3084">W1818/10*1</f>
        <v>0</v>
      </c>
      <c r="X1819" s="133">
        <f t="shared" ref="X1819" si="3085">X1818/10*2</f>
        <v>0</v>
      </c>
      <c r="Y1819" s="133">
        <f t="shared" ref="Y1819" si="3086">Y1818/10*3</f>
        <v>0</v>
      </c>
      <c r="Z1819" s="133">
        <f t="shared" ref="Z1819" si="3087">Z1818/10*4</f>
        <v>0</v>
      </c>
      <c r="AA1819" s="133">
        <f t="shared" ref="AA1819" si="3088">AA1818/10*5</f>
        <v>0</v>
      </c>
      <c r="AB1819" s="133">
        <f t="shared" ref="AB1819" si="3089">AB1818/10*6</f>
        <v>0</v>
      </c>
      <c r="AC1819" s="133">
        <f t="shared" ref="AC1819" si="3090">AC1818/10*7</f>
        <v>0</v>
      </c>
      <c r="AD1819" s="133">
        <f t="shared" ref="AD1819" si="3091">AD1818/10*8</f>
        <v>0</v>
      </c>
      <c r="AE1819" s="134">
        <f t="shared" ref="AE1819" si="3092">AE1818/10*9</f>
        <v>0</v>
      </c>
      <c r="AF1819" s="134">
        <f t="shared" ref="AF1819" si="3093">AF1818/10*10</f>
        <v>0</v>
      </c>
      <c r="AG1819" s="133">
        <f t="shared" ref="AG1819" si="3094">AG1818/10*1</f>
        <v>0</v>
      </c>
      <c r="AH1819" s="133">
        <f t="shared" ref="AH1819" si="3095">AH1818/10*2</f>
        <v>0</v>
      </c>
      <c r="AI1819" s="133">
        <f t="shared" ref="AI1819" si="3096">AI1818/10*3</f>
        <v>0</v>
      </c>
      <c r="AJ1819" s="133">
        <f t="shared" ref="AJ1819" si="3097">AJ1818/10*4</f>
        <v>0</v>
      </c>
      <c r="AK1819" s="133">
        <f t="shared" ref="AK1819" si="3098">AK1818/10*5</f>
        <v>0</v>
      </c>
      <c r="AL1819" s="133">
        <f t="shared" ref="AL1819" si="3099">AL1818/10*6</f>
        <v>0</v>
      </c>
      <c r="AM1819" s="133">
        <f t="shared" ref="AM1819" si="3100">AM1818/10*7</f>
        <v>0</v>
      </c>
      <c r="AN1819" s="133">
        <f t="shared" ref="AN1819" si="3101">AN1818/10*8</f>
        <v>0</v>
      </c>
      <c r="AO1819" s="134">
        <f t="shared" ref="AO1819" si="3102">AO1818/10*9</f>
        <v>0</v>
      </c>
      <c r="AP1819" s="134">
        <f t="shared" ref="AP1819" si="3103">AP1818/10*10</f>
        <v>0</v>
      </c>
      <c r="AQ1819" s="133">
        <f t="shared" ref="AQ1819" si="3104">AQ1818/10*1</f>
        <v>0</v>
      </c>
      <c r="AR1819" s="133">
        <f t="shared" ref="AR1819" si="3105">AR1818/10*2</f>
        <v>0</v>
      </c>
      <c r="AS1819" s="133">
        <f t="shared" ref="AS1819" si="3106">AS1818/10*3</f>
        <v>0</v>
      </c>
      <c r="AT1819" s="133">
        <f t="shared" ref="AT1819" si="3107">AT1818/10*4</f>
        <v>0</v>
      </c>
      <c r="AU1819" s="133">
        <f t="shared" ref="AU1819" si="3108">AU1818/10*5</f>
        <v>0</v>
      </c>
      <c r="AV1819" s="133">
        <f t="shared" ref="AV1819" si="3109">AV1818/10*6</f>
        <v>0</v>
      </c>
      <c r="AW1819" s="133">
        <f t="shared" ref="AW1819" si="3110">AW1818/10*7</f>
        <v>0</v>
      </c>
      <c r="AX1819" s="133">
        <f t="shared" ref="AX1819" si="3111">AX1818/10*8</f>
        <v>0</v>
      </c>
      <c r="AY1819" s="134">
        <f t="shared" ref="AY1819" si="3112">AY1818/10*9</f>
        <v>0</v>
      </c>
      <c r="AZ1819" s="134">
        <f t="shared" ref="AZ1819" si="3113">AZ1818/10*10</f>
        <v>0</v>
      </c>
      <c r="BA1819" s="133">
        <f t="shared" ref="BA1819" si="3114">BA1818/10*1</f>
        <v>0</v>
      </c>
      <c r="BB1819" s="133">
        <f t="shared" ref="BB1819" si="3115">BB1818/10*2</f>
        <v>0</v>
      </c>
      <c r="BC1819" s="133">
        <f t="shared" ref="BC1819" si="3116">BC1818/10*3</f>
        <v>0</v>
      </c>
      <c r="BD1819" s="133">
        <f t="shared" ref="BD1819" si="3117">BD1818/10*4</f>
        <v>0</v>
      </c>
      <c r="BE1819" s="133">
        <f t="shared" ref="BE1819" si="3118">BE1818/10*5</f>
        <v>0</v>
      </c>
      <c r="BF1819" s="133">
        <f t="shared" ref="BF1819" si="3119">BF1818/10*6</f>
        <v>0</v>
      </c>
      <c r="BG1819" s="133">
        <f t="shared" ref="BG1819" si="3120">BG1818/10*7</f>
        <v>0</v>
      </c>
      <c r="BH1819" s="133">
        <f t="shared" ref="BH1819" si="3121">BH1818/10*8</f>
        <v>0</v>
      </c>
      <c r="BI1819" s="134">
        <f t="shared" ref="BI1819" si="3122">BI1818/10*9</f>
        <v>0</v>
      </c>
      <c r="BJ1819" s="134">
        <f t="shared" ref="BJ1819" si="3123">BJ1818/10*10</f>
        <v>0</v>
      </c>
      <c r="BK1819"/>
      <c r="BL1819"/>
      <c r="BM1819"/>
      <c r="BN1819"/>
      <c r="BO1819"/>
      <c r="BP1819"/>
      <c r="BQ1819"/>
      <c r="BR1819"/>
      <c r="BS1819"/>
      <c r="BT1819"/>
      <c r="BU1819"/>
      <c r="BV1819"/>
      <c r="BW1819"/>
      <c r="BX1819"/>
      <c r="BY1819"/>
      <c r="BZ1819"/>
      <c r="CA1819"/>
      <c r="CB1819"/>
      <c r="CC1819"/>
      <c r="CD1819"/>
      <c r="CE1819"/>
      <c r="CF1819"/>
      <c r="CG1819"/>
      <c r="CH1819"/>
      <c r="CI1819"/>
      <c r="CJ1819"/>
      <c r="CK1819"/>
      <c r="CL1819"/>
      <c r="CM1819"/>
      <c r="CN1819"/>
      <c r="CO1819"/>
    </row>
    <row r="1820" spans="1:93" ht="15.75" hidden="1" outlineLevel="2" thickBot="1" x14ac:dyDescent="0.3">
      <c r="A1820" s="152" t="s">
        <v>60</v>
      </c>
      <c r="B1820" s="192">
        <f t="shared" ref="B1820:L1820" si="3124">-B1817+B1816*B1819-1*IF(AND($A1290=B1815,B1819&gt;=$A1763),B1819-$A1763,0)</f>
        <v>0</v>
      </c>
      <c r="C1820" s="193">
        <f t="shared" si="3124"/>
        <v>0</v>
      </c>
      <c r="D1820" s="193">
        <f t="shared" si="3124"/>
        <v>0</v>
      </c>
      <c r="E1820" s="193">
        <f t="shared" si="3124"/>
        <v>0</v>
      </c>
      <c r="F1820" s="193">
        <f t="shared" si="3124"/>
        <v>0</v>
      </c>
      <c r="G1820" s="193">
        <f t="shared" si="3124"/>
        <v>0</v>
      </c>
      <c r="H1820" s="193">
        <f t="shared" si="3124"/>
        <v>0</v>
      </c>
      <c r="I1820" s="193">
        <f t="shared" si="3124"/>
        <v>0</v>
      </c>
      <c r="J1820" s="193">
        <f t="shared" si="3124"/>
        <v>0</v>
      </c>
      <c r="K1820" s="193">
        <f t="shared" si="3124"/>
        <v>0</v>
      </c>
      <c r="L1820" s="193">
        <f t="shared" si="3124"/>
        <v>0</v>
      </c>
      <c r="M1820" s="192">
        <f>-M1817+M1816*M1819-1*IF(AND($A1290=M1815,M1819&gt;=$A1763),M1819-$A1763,0)</f>
        <v>0</v>
      </c>
      <c r="N1820" s="193">
        <f>-N1817+N1816*N1819-1*IF(AND($A1290=N1815,N1819&gt;=$A1763),N1819-$A1763,0)</f>
        <v>0</v>
      </c>
      <c r="O1820" s="193">
        <f t="shared" ref="O1820:U1820" si="3125">-O1817+O1816*O1819-1*IF(AND($A1290=O1815,O1819&gt;=$A1763),O1819-$A1763,0)</f>
        <v>0</v>
      </c>
      <c r="P1820" s="193">
        <f t="shared" si="3125"/>
        <v>0</v>
      </c>
      <c r="Q1820" s="193">
        <f t="shared" si="3125"/>
        <v>0</v>
      </c>
      <c r="R1820" s="193">
        <f t="shared" si="3125"/>
        <v>0</v>
      </c>
      <c r="S1820" s="193">
        <f t="shared" si="3125"/>
        <v>0</v>
      </c>
      <c r="T1820" s="193">
        <f t="shared" si="3125"/>
        <v>0</v>
      </c>
      <c r="U1820" s="193">
        <f t="shared" si="3125"/>
        <v>0</v>
      </c>
      <c r="V1820" s="194">
        <f>-V1817+V1816*V1819-1*IF(AND($A1290=V1815,V1819&gt;=$A1763),V1819-$A1763,0)</f>
        <v>0</v>
      </c>
      <c r="W1820" s="192" t="e">
        <f t="shared" ref="W1820:BJ1820" si="3126">-W1817+W1816*W1819-1*IF(AND($A1290=W1815,W1819&gt;=$A1763),W1819-$A1763,0)</f>
        <v>#DIV/0!</v>
      </c>
      <c r="X1820" s="193" t="e">
        <f t="shared" si="3126"/>
        <v>#DIV/0!</v>
      </c>
      <c r="Y1820" s="193" t="e">
        <f t="shared" si="3126"/>
        <v>#DIV/0!</v>
      </c>
      <c r="Z1820" s="193" t="e">
        <f t="shared" si="3126"/>
        <v>#DIV/0!</v>
      </c>
      <c r="AA1820" s="193" t="e">
        <f t="shared" si="3126"/>
        <v>#DIV/0!</v>
      </c>
      <c r="AB1820" s="193" t="e">
        <f t="shared" si="3126"/>
        <v>#DIV/0!</v>
      </c>
      <c r="AC1820" s="193" t="e">
        <f t="shared" si="3126"/>
        <v>#DIV/0!</v>
      </c>
      <c r="AD1820" s="193" t="e">
        <f t="shared" si="3126"/>
        <v>#DIV/0!</v>
      </c>
      <c r="AE1820" s="193" t="e">
        <f t="shared" si="3126"/>
        <v>#DIV/0!</v>
      </c>
      <c r="AF1820" s="194" t="e">
        <f t="shared" si="3126"/>
        <v>#DIV/0!</v>
      </c>
      <c r="AG1820" s="192">
        <f t="shared" si="3126"/>
        <v>0</v>
      </c>
      <c r="AH1820" s="193">
        <f t="shared" si="3126"/>
        <v>0</v>
      </c>
      <c r="AI1820" s="193">
        <f t="shared" si="3126"/>
        <v>0</v>
      </c>
      <c r="AJ1820" s="193">
        <f t="shared" si="3126"/>
        <v>0</v>
      </c>
      <c r="AK1820" s="193">
        <f t="shared" si="3126"/>
        <v>0</v>
      </c>
      <c r="AL1820" s="193">
        <f t="shared" si="3126"/>
        <v>0</v>
      </c>
      <c r="AM1820" s="193">
        <f t="shared" si="3126"/>
        <v>0</v>
      </c>
      <c r="AN1820" s="193">
        <f t="shared" si="3126"/>
        <v>0</v>
      </c>
      <c r="AO1820" s="193">
        <f t="shared" si="3126"/>
        <v>0</v>
      </c>
      <c r="AP1820" s="194">
        <f t="shared" si="3126"/>
        <v>0</v>
      </c>
      <c r="AQ1820" s="192">
        <f t="shared" si="3126"/>
        <v>0</v>
      </c>
      <c r="AR1820" s="193">
        <f t="shared" si="3126"/>
        <v>0</v>
      </c>
      <c r="AS1820" s="193">
        <f t="shared" si="3126"/>
        <v>0</v>
      </c>
      <c r="AT1820" s="193">
        <f t="shared" si="3126"/>
        <v>0</v>
      </c>
      <c r="AU1820" s="193">
        <f t="shared" si="3126"/>
        <v>0</v>
      </c>
      <c r="AV1820" s="193">
        <f t="shared" si="3126"/>
        <v>0</v>
      </c>
      <c r="AW1820" s="193">
        <f t="shared" si="3126"/>
        <v>0</v>
      </c>
      <c r="AX1820" s="193">
        <f t="shared" si="3126"/>
        <v>0</v>
      </c>
      <c r="AY1820" s="193">
        <f t="shared" si="3126"/>
        <v>0</v>
      </c>
      <c r="AZ1820" s="194">
        <f t="shared" si="3126"/>
        <v>0</v>
      </c>
      <c r="BA1820" s="192">
        <f t="shared" si="3126"/>
        <v>0</v>
      </c>
      <c r="BB1820" s="193">
        <f t="shared" si="3126"/>
        <v>0</v>
      </c>
      <c r="BC1820" s="193">
        <f t="shared" si="3126"/>
        <v>0</v>
      </c>
      <c r="BD1820" s="193">
        <f t="shared" si="3126"/>
        <v>0</v>
      </c>
      <c r="BE1820" s="193">
        <f t="shared" si="3126"/>
        <v>0</v>
      </c>
      <c r="BF1820" s="193">
        <f t="shared" si="3126"/>
        <v>0</v>
      </c>
      <c r="BG1820" s="193">
        <f t="shared" si="3126"/>
        <v>0</v>
      </c>
      <c r="BH1820" s="193">
        <f t="shared" si="3126"/>
        <v>0</v>
      </c>
      <c r="BI1820" s="193">
        <f t="shared" si="3126"/>
        <v>0</v>
      </c>
      <c r="BJ1820" s="194">
        <f t="shared" si="3126"/>
        <v>0</v>
      </c>
    </row>
    <row r="1821" spans="1:93" hidden="1" outlineLevel="2" x14ac:dyDescent="0.25"/>
    <row r="1822" spans="1:93" hidden="1" outlineLevel="1" collapsed="1" x14ac:dyDescent="0.25">
      <c r="A1822" s="181">
        <f>10*B1290/10</f>
        <v>0</v>
      </c>
      <c r="B1822" s="180"/>
      <c r="C1822" s="180"/>
      <c r="D1822" s="180"/>
    </row>
    <row r="1823" spans="1:93" hidden="1" outlineLevel="2" x14ac:dyDescent="0.25">
      <c r="B1823" s="316">
        <f>'Calculo VIGA'!E$2</f>
        <v>1</v>
      </c>
      <c r="C1823" s="317"/>
      <c r="D1823" s="316">
        <f>'Calculo VIGA'!F$2</f>
        <v>2</v>
      </c>
      <c r="E1823" s="317"/>
      <c r="F1823" s="316">
        <f>'Calculo VIGA'!G$2</f>
        <v>3</v>
      </c>
      <c r="G1823" s="317"/>
      <c r="H1823" s="316">
        <f>'Calculo VIGA'!H$2</f>
        <v>4</v>
      </c>
      <c r="I1823" s="317"/>
      <c r="J1823" s="316">
        <f>'Calculo VIGA'!I$2</f>
        <v>5</v>
      </c>
      <c r="K1823" s="317"/>
      <c r="L1823" s="316">
        <f>'Calculo VIGA'!J$2</f>
        <v>6</v>
      </c>
      <c r="M1823" s="317"/>
    </row>
    <row r="1824" spans="1:93" hidden="1" outlineLevel="2" x14ac:dyDescent="0.25">
      <c r="B1824" s="105">
        <f>'Calculo VIGA'!B$18</f>
        <v>3</v>
      </c>
      <c r="C1824" s="106">
        <v>0</v>
      </c>
      <c r="D1824" s="107">
        <f>'Calculo VIGA'!J$18</f>
        <v>0</v>
      </c>
      <c r="E1824" s="106">
        <v>0</v>
      </c>
      <c r="F1824" s="107">
        <f>'Calculo VIGA'!R$18</f>
        <v>0</v>
      </c>
      <c r="G1824" s="106">
        <v>0</v>
      </c>
      <c r="H1824" s="107">
        <f>'Calculo VIGA'!Z$18</f>
        <v>0</v>
      </c>
      <c r="I1824" s="106">
        <v>0</v>
      </c>
      <c r="J1824" s="107">
        <f>'Calculo VIGA'!AH$18</f>
        <v>0</v>
      </c>
      <c r="K1824" s="106">
        <v>0</v>
      </c>
      <c r="L1824" s="107">
        <f>'Calculo VIGA'!AP$18</f>
        <v>0</v>
      </c>
      <c r="M1824" s="108">
        <v>0</v>
      </c>
      <c r="X1824" s="146"/>
      <c r="Y1824" s="147"/>
    </row>
    <row r="1825" spans="1:34" hidden="1" outlineLevel="2" x14ac:dyDescent="0.25">
      <c r="B1825" s="105">
        <f>'Calculo VIGA'!B$19</f>
        <v>4</v>
      </c>
      <c r="C1825" s="106">
        <f>IF($A1290=B1823,1*($B1290-$A1822)^2*(2*$A1822+$B1290)/$B1290^3,0)</f>
        <v>0</v>
      </c>
      <c r="D1825" s="107">
        <f>'Calculo VIGA'!J$19</f>
        <v>0</v>
      </c>
      <c r="E1825" s="106">
        <f>IF($A1290=D1823,1*($B1290-$A1822)^2*(2*$A1822+$B1290)/$B1290^3,0)</f>
        <v>0</v>
      </c>
      <c r="F1825" s="107">
        <f>'Calculo VIGA'!R$19</f>
        <v>0</v>
      </c>
      <c r="G1825" s="106" t="e">
        <f>IF($A1290=F1823,1*($B1290-$A1822)^2*(2*$A1822+$B1290)/$B1290^3,0)</f>
        <v>#DIV/0!</v>
      </c>
      <c r="H1825" s="107">
        <f>'Calculo VIGA'!Z$19</f>
        <v>0</v>
      </c>
      <c r="I1825" s="106">
        <f>IF($A1290=H1823,1*($B1290-$A1822)^2*(2*$A1822+$B1290)/$B1290^3,0)</f>
        <v>0</v>
      </c>
      <c r="J1825" s="107">
        <f>'Calculo VIGA'!AH$19</f>
        <v>0</v>
      </c>
      <c r="K1825" s="106">
        <f>IF($A1290=J1823,1*($B1290-$A1822)^2*(2*$A1822+$B1290)/$B1290^3,0)</f>
        <v>0</v>
      </c>
      <c r="L1825" s="107">
        <f>'Calculo VIGA'!AP$19</f>
        <v>0</v>
      </c>
      <c r="M1825" s="108">
        <f>IF($A1290=L1823,1*($B1290-$A1822)^2*(2*$A1822+$B1290)/$B1290^3,0)</f>
        <v>0</v>
      </c>
    </row>
    <row r="1826" spans="1:34" hidden="1" outlineLevel="2" x14ac:dyDescent="0.25">
      <c r="A1826" t="s">
        <v>36</v>
      </c>
      <c r="B1826" s="105">
        <f>'Calculo VIGA'!B$20</f>
        <v>1</v>
      </c>
      <c r="C1826" s="106">
        <f>IF($A1290=B1823,1*$A1822*($B1290-$A1822)^2/$B1290^2,0)</f>
        <v>0</v>
      </c>
      <c r="D1826" s="107">
        <f>'Calculo VIGA'!J$20</f>
        <v>0</v>
      </c>
      <c r="E1826" s="106">
        <f>IF($A1290=D1823,1*$A1822*($B1290-$A1822)^2/$B1290^2,0)</f>
        <v>0</v>
      </c>
      <c r="F1826" s="107">
        <f>'Calculo VIGA'!R$20</f>
        <v>0</v>
      </c>
      <c r="G1826" s="106" t="e">
        <f>IF($A1290=F1823,1*$A1822*($B1290-$A1822)^2/$B1290^2,0)</f>
        <v>#DIV/0!</v>
      </c>
      <c r="H1826" s="107">
        <f>'Calculo VIGA'!Z$20</f>
        <v>0</v>
      </c>
      <c r="I1826" s="106">
        <f>IF($A1290=H1823,1*$A1822*($B1290-$A1822)^2/$B1290^2,0)</f>
        <v>0</v>
      </c>
      <c r="J1826" s="107">
        <f>'Calculo VIGA'!AH$20</f>
        <v>0</v>
      </c>
      <c r="K1826" s="106">
        <f>IF($A1290=J1823,1*$A1822*($B1290-$A1822)^2/$B1290^2,0)</f>
        <v>0</v>
      </c>
      <c r="L1826" s="107">
        <f>'Calculo VIGA'!AP$20</f>
        <v>0</v>
      </c>
      <c r="M1826" s="108">
        <f>IF($A1290=L1823,1*$A1822*($B1290-$A1822)^2/$B1290^2,0)</f>
        <v>0</v>
      </c>
      <c r="X1826" s="149"/>
    </row>
    <row r="1827" spans="1:34" hidden="1" outlineLevel="2" x14ac:dyDescent="0.25">
      <c r="B1827" s="105">
        <f>'Calculo VIGA'!B$21</f>
        <v>5</v>
      </c>
      <c r="C1827" s="108">
        <v>0</v>
      </c>
      <c r="D1827" s="107">
        <f>'Calculo VIGA'!J$21</f>
        <v>0</v>
      </c>
      <c r="E1827" s="108">
        <v>0</v>
      </c>
      <c r="F1827" s="107">
        <f>'Calculo VIGA'!R$21</f>
        <v>0</v>
      </c>
      <c r="G1827" s="108">
        <v>0</v>
      </c>
      <c r="H1827" s="107">
        <f>'Calculo VIGA'!Z$21</f>
        <v>0</v>
      </c>
      <c r="I1827" s="108">
        <v>0</v>
      </c>
      <c r="J1827" s="107">
        <f>'Calculo VIGA'!AH$21</f>
        <v>0</v>
      </c>
      <c r="K1827" s="108">
        <v>0</v>
      </c>
      <c r="L1827" s="107">
        <f>'Calculo VIGA'!AP$21</f>
        <v>0</v>
      </c>
      <c r="M1827" s="108">
        <v>0</v>
      </c>
    </row>
    <row r="1828" spans="1:34" hidden="1" outlineLevel="2" x14ac:dyDescent="0.25">
      <c r="B1828" s="105">
        <f>'Calculo VIGA'!B$22</f>
        <v>6</v>
      </c>
      <c r="C1828" s="106">
        <f>IF($A1290=B1823,1*($A1822)^2*(3*$B1290-2*$A1822)/$B1290^3,0)</f>
        <v>0</v>
      </c>
      <c r="D1828" s="107">
        <f>'Calculo VIGA'!J$22</f>
        <v>0</v>
      </c>
      <c r="E1828" s="106">
        <f>IF($A1290=D1823,1*($A1822)^2*(3*$B1290-2*$A1822)/$B1290^3,0)</f>
        <v>0</v>
      </c>
      <c r="F1828" s="107">
        <f>'Calculo VIGA'!R$22</f>
        <v>0</v>
      </c>
      <c r="G1828" s="106" t="e">
        <f>IF($A1290=F1823,1*($A1822)^2*(3*$B1290-2*$A1822)/$B1290^3,0)</f>
        <v>#DIV/0!</v>
      </c>
      <c r="H1828" s="107">
        <f>'Calculo VIGA'!Z$22</f>
        <v>0</v>
      </c>
      <c r="I1828" s="106">
        <f>IF($A1290=H1823,1*($A1822)^2*(3*$B1290-2*$A1822)/$B1290^3,0)</f>
        <v>0</v>
      </c>
      <c r="J1828" s="107">
        <f>'Calculo VIGA'!AH$22</f>
        <v>0</v>
      </c>
      <c r="K1828" s="106">
        <f>IF($A1290=J1823,1*($A1822)^2*(3*$B1290-2*$A1822)/$B1290^3,0)</f>
        <v>0</v>
      </c>
      <c r="L1828" s="107">
        <f>'Calculo VIGA'!AP$22</f>
        <v>0</v>
      </c>
      <c r="M1828" s="108">
        <f>IF($A1290=L1823,1*($A1822)^2*(3*$B1290-2*$A1822)/$B1290^3,0)</f>
        <v>0</v>
      </c>
    </row>
    <row r="1829" spans="1:34" hidden="1" outlineLevel="2" x14ac:dyDescent="0.25">
      <c r="B1829" s="105">
        <f>'Calculo VIGA'!B$23</f>
        <v>2</v>
      </c>
      <c r="C1829" s="108">
        <f>IF($A1290=B1823,-1*($B1290-$A1822)*$A1822^2/$B1290^2,0)</f>
        <v>0</v>
      </c>
      <c r="D1829" s="107">
        <f>'Calculo VIGA'!J$23</f>
        <v>0</v>
      </c>
      <c r="E1829" s="108">
        <f>IF($A1290=D1823,-1*($B1290-$A1822)*$A1822^2/$B1290^2,0)</f>
        <v>0</v>
      </c>
      <c r="F1829" s="107">
        <f>'Calculo VIGA'!R$23</f>
        <v>0</v>
      </c>
      <c r="G1829" s="108" t="e">
        <f>IF($A1290=F1823,-1*($B1290-$A1822)*$A1822^2/$B1290^2,0)</f>
        <v>#DIV/0!</v>
      </c>
      <c r="H1829" s="107">
        <f>'Calculo VIGA'!Z$23</f>
        <v>0</v>
      </c>
      <c r="I1829" s="108">
        <f>IF($A1290=H1823,-1*($B1290-$A1822)*$A1822^2/$B1290^2,0)</f>
        <v>0</v>
      </c>
      <c r="J1829" s="107">
        <f>'Calculo VIGA'!AH$23</f>
        <v>0</v>
      </c>
      <c r="K1829" s="108">
        <f>IF($A1290=J1823,-1*($B1290-$A1822)*$A1822^2/$B1290^2,0)</f>
        <v>0</v>
      </c>
      <c r="L1829" s="107">
        <f>'Calculo VIGA'!AP$23</f>
        <v>0</v>
      </c>
      <c r="M1829" s="108">
        <f>IF($A1290=L1823,-1*($B1290-$A1822)*$A1822^2/$B1290^2,0)</f>
        <v>0</v>
      </c>
    </row>
    <row r="1830" spans="1:34" hidden="1" outlineLevel="2" x14ac:dyDescent="0.25">
      <c r="C1830" t="s">
        <v>61</v>
      </c>
      <c r="D1830" s="182"/>
      <c r="E1830" s="183"/>
      <c r="F1830" s="182"/>
      <c r="G1830" s="183"/>
      <c r="H1830" s="182"/>
      <c r="I1830" s="183"/>
      <c r="J1830" s="182"/>
      <c r="K1830" s="183"/>
      <c r="L1830" s="182"/>
      <c r="M1830" s="183"/>
      <c r="N1830" s="182"/>
      <c r="O1830" s="183"/>
      <c r="P1830" s="182"/>
      <c r="Q1830" s="183"/>
      <c r="R1830" s="182"/>
      <c r="S1830" s="183"/>
    </row>
    <row r="1831" spans="1:34" hidden="1" outlineLevel="2" x14ac:dyDescent="0.25">
      <c r="B1831" s="105">
        <v>1</v>
      </c>
      <c r="C1831" s="108">
        <f t="shared" ref="C1831" si="3127">-(IFERROR(VLOOKUP($B1831,$B1824:$C1829,2,0),0)+IFERROR(VLOOKUP($B1831,$D1824:$E1829,2,0),0)+IFERROR(VLOOKUP($B1831,$F1824:$G1829,2,0),0)+IFERROR(VLOOKUP($B1831,$H1824:$I1829,2,0),0)+IFERROR(VLOOKUP($B1831,$J1824:$K1829,2,0),0)+IFERROR(VLOOKUP($B1831,$L1824:$M1829,2,0),0)+IFERROR(VLOOKUP($B1831,$N1824:$O1829,2,0),0)+IFERROR(VLOOKUP($B1831,$P1824:$Q1829,2,0),0)+IFERROR(VLOOKUP($B1831,$R1824:$S1829,2,0),0))</f>
        <v>0</v>
      </c>
      <c r="E1831" s="109"/>
      <c r="F1831" s="325" t="s">
        <v>37</v>
      </c>
      <c r="G1831" s="325"/>
      <c r="H1831" s="325"/>
      <c r="I1831" s="325"/>
      <c r="J1831" s="325"/>
      <c r="K1831" s="325"/>
      <c r="L1831" s="325"/>
      <c r="M1831" s="325"/>
      <c r="N1831" s="325"/>
      <c r="O1831" s="325"/>
      <c r="P1831" s="325"/>
      <c r="Q1831" s="325"/>
      <c r="R1831" s="325"/>
      <c r="S1831" s="325"/>
      <c r="T1831" s="325"/>
      <c r="U1831" s="325"/>
      <c r="V1831" s="325"/>
      <c r="W1831" s="325"/>
      <c r="X1831" s="325"/>
      <c r="Y1831" s="325"/>
      <c r="Z1831" s="325"/>
      <c r="AA1831" s="325"/>
      <c r="AB1831" s="110"/>
      <c r="AC1831" s="110"/>
      <c r="AD1831" s="110"/>
      <c r="AE1831" s="110"/>
      <c r="AF1831" s="110"/>
      <c r="AG1831" s="110"/>
      <c r="AH1831" s="110"/>
    </row>
    <row r="1832" spans="1:34" hidden="1" outlineLevel="2" x14ac:dyDescent="0.25">
      <c r="B1832" s="105">
        <v>2</v>
      </c>
      <c r="C1832" s="108">
        <f t="shared" ref="C1832" si="3128">-(IFERROR(VLOOKUP($B1832,$B1824:$C1829,2,0),0)+IFERROR(VLOOKUP($B1832,$D1824:$E1829,2,0),0)+IFERROR(VLOOKUP($B1832,$F1824:$G1829,2,0),0)+IFERROR(VLOOKUP($B1832,$H1824:$I1829,2,0),0)+IFERROR(VLOOKUP($B1832,$J1824:$K1829,2,0),0)+IFERROR(VLOOKUP($B1832,$L1824:$M1829,2,0),0)+IFERROR(VLOOKUP($B1832,$N1824:$O1829,2,0),0)+IFERROR(VLOOKUP($B1832,$P1824:$Q1829,2,0),0)+IFERROR(VLOOKUP($B1832,$R1824:$S1829,2,0),0))</f>
        <v>0</v>
      </c>
      <c r="E1832" s="110"/>
      <c r="F1832" s="110"/>
      <c r="G1832" s="326" t="s">
        <v>38</v>
      </c>
      <c r="H1832" s="326"/>
      <c r="I1832" s="326"/>
      <c r="J1832" s="326"/>
      <c r="K1832" s="326"/>
      <c r="L1832" s="326"/>
      <c r="M1832" s="110"/>
      <c r="N1832" s="110"/>
      <c r="O1832" s="110"/>
      <c r="P1832" s="327" t="s">
        <v>39</v>
      </c>
      <c r="Q1832" s="327"/>
      <c r="R1832" s="327"/>
      <c r="S1832" s="327"/>
      <c r="T1832" s="327"/>
      <c r="U1832" s="327"/>
      <c r="V1832" s="110"/>
      <c r="W1832" s="110"/>
      <c r="X1832" s="110"/>
      <c r="Y1832" s="110"/>
      <c r="Z1832" s="110"/>
      <c r="AA1832" s="110"/>
      <c r="AB1832" s="110"/>
      <c r="AC1832" s="110"/>
      <c r="AD1832" s="110"/>
      <c r="AE1832" s="110"/>
      <c r="AF1832" s="110"/>
      <c r="AG1832" s="110"/>
      <c r="AH1832" s="110"/>
    </row>
    <row r="1833" spans="1:34" hidden="1" outlineLevel="2" x14ac:dyDescent="0.25">
      <c r="B1833" s="105">
        <v>3</v>
      </c>
      <c r="C1833" s="108">
        <f t="shared" ref="C1833" si="3129">-(IFERROR(VLOOKUP($B1833,$B1824:$C1829,2,0),0)+IFERROR(VLOOKUP($B1833,$D1824:$E1829,2,0),0)+IFERROR(VLOOKUP($B1833,$F1824:$G1829,2,0),0)+IFERROR(VLOOKUP($B1833,$H1824:$I1829,2,0),0)+IFERROR(VLOOKUP($B1833,$J1824:$K1829,2,0),0)+IFERROR(VLOOKUP($B1833,$L1824:$M1829,2,0),0)+IFERROR(VLOOKUP($B1833,$N1824:$O1829,2,0),0)+IFERROR(VLOOKUP($B1833,$P1824:$Q1829,2,0),0)+IFERROR(VLOOKUP($B1833,$R1824:$S1829,2,0),0))</f>
        <v>0</v>
      </c>
      <c r="E1833" s="110"/>
      <c r="F1833" s="110"/>
      <c r="G1833" s="112">
        <v>6</v>
      </c>
      <c r="H1833" s="112">
        <v>5</v>
      </c>
      <c r="I1833" s="112">
        <v>4</v>
      </c>
      <c r="J1833" s="112">
        <v>3</v>
      </c>
      <c r="K1833" s="112">
        <v>2</v>
      </c>
      <c r="L1833" s="112">
        <v>1</v>
      </c>
      <c r="M1833" s="110"/>
      <c r="O1833" s="110"/>
      <c r="P1833" s="112">
        <v>6</v>
      </c>
      <c r="Q1833" s="112">
        <v>5</v>
      </c>
      <c r="R1833" s="112">
        <v>4</v>
      </c>
      <c r="S1833" s="112">
        <v>3</v>
      </c>
      <c r="T1833" s="112">
        <v>2</v>
      </c>
      <c r="U1833" s="112">
        <v>1</v>
      </c>
      <c r="AB1833" s="110"/>
      <c r="AC1833" s="110"/>
      <c r="AD1833" s="110"/>
      <c r="AE1833" s="110"/>
      <c r="AF1833" s="110"/>
      <c r="AG1833" s="110"/>
      <c r="AH1833" s="110"/>
    </row>
    <row r="1834" spans="1:34" hidden="1" outlineLevel="2" x14ac:dyDescent="0.25">
      <c r="B1834" s="105">
        <v>4</v>
      </c>
      <c r="C1834" s="108">
        <f t="shared" ref="C1834" si="3130">-(IFERROR(VLOOKUP($B1834,$B1824:$C1829,2,0),0)+IFERROR(VLOOKUP($B1834,$D1824:$E1829,2,0),0)+IFERROR(VLOOKUP($B1834,$F1824:$G1829,2,0),0)+IFERROR(VLOOKUP($B1834,$H1824:$I1829,2,0),0)+IFERROR(VLOOKUP($B1834,$J1824:$K1829,2,0),0)+IFERROR(VLOOKUP($B1834,$L1824:$M1829,2,0),0)+IFERROR(VLOOKUP($B1834,$N1824:$O1829,2,0),0)+IFERROR(VLOOKUP($B1834,$P1824:$Q1829,2,0),0)+IFERROR(VLOOKUP($B1834,$R1824:$S1829,2,0),0))</f>
        <v>0</v>
      </c>
      <c r="E1834" s="110"/>
      <c r="F1834" s="105">
        <v>1</v>
      </c>
      <c r="G1834" s="184" t="e">
        <f t="array" ref="G1834:G1840">MMULT(MINVERSE($C$24:$I$30),$C1831:$C1837)</f>
        <v>#NUM!</v>
      </c>
      <c r="H1834" s="184" t="e">
        <f t="array" ref="H1834:H1839">MMULT(MINVERSE($C$24:$H$29),$C1831:$C1836)</f>
        <v>#NUM!</v>
      </c>
      <c r="I1834" s="184" t="e">
        <f t="array" ref="I1834:I1838">MMULT(MINVERSE($C$24:$G$28),$C1831:$C1835)</f>
        <v>#NUM!</v>
      </c>
      <c r="J1834" s="184">
        <f t="array" ref="J1834:J1837">MMULT(MINVERSE($C$24:$F$27),$C1831:$C1834)</f>
        <v>0</v>
      </c>
      <c r="K1834" s="184">
        <f t="array" ref="K1834:K1836">MMULT(MINVERSE($C$24:$E$26),$C1831:$C1833)</f>
        <v>0</v>
      </c>
      <c r="L1834" s="184">
        <f t="array" ref="L1834:L1835">MMULT(MINVERSE($C$24:$D$25),$C1831:$C1832)</f>
        <v>0</v>
      </c>
      <c r="M1834" s="110"/>
      <c r="O1834" s="105">
        <v>1</v>
      </c>
      <c r="P1834" s="184" t="e">
        <f t="array" ref="P1834:P1844">MMULT(MINVERSE($C$24:$M$34),$C1831:$C1841)</f>
        <v>#NUM!</v>
      </c>
      <c r="Q1834" s="184" t="e">
        <f t="array" ref="Q1834:Q1843">MMULT(MINVERSE($C$24:$L$33),$C1831:$C1840)</f>
        <v>#NUM!</v>
      </c>
      <c r="R1834" s="184" t="e">
        <f t="array" ref="R1834:R1842">MMULT(MINVERSE($C$24:$K$32),$C1831:$C1839)</f>
        <v>#NUM!</v>
      </c>
      <c r="S1834" s="184" t="e">
        <f t="array" ref="S1834:S1841">MMULT(MINVERSE($C$24:$J$31),$C1831:$C1838)</f>
        <v>#NUM!</v>
      </c>
      <c r="T1834" s="114"/>
      <c r="U1834" s="114"/>
      <c r="V1834" s="110"/>
      <c r="W1834" s="110"/>
      <c r="X1834" s="110"/>
      <c r="Y1834" s="110"/>
      <c r="Z1834" s="110"/>
      <c r="AA1834" s="110"/>
      <c r="AB1834" s="110"/>
      <c r="AC1834" s="110"/>
      <c r="AD1834" s="110"/>
      <c r="AE1834" s="110"/>
      <c r="AF1834" s="110"/>
      <c r="AG1834" s="110"/>
      <c r="AH1834" s="110"/>
    </row>
    <row r="1835" spans="1:34" hidden="1" outlineLevel="2" x14ac:dyDescent="0.25">
      <c r="B1835" s="105">
        <v>5</v>
      </c>
      <c r="C1835" s="108">
        <f t="shared" ref="C1835" si="3131">-(IFERROR(VLOOKUP($B1835,$B1824:$C1829,2,0),0)+IFERROR(VLOOKUP($B1835,$D1824:$E1829,2,0),0)+IFERROR(VLOOKUP($B1835,$F1824:$G1829,2,0),0)+IFERROR(VLOOKUP($B1835,$H1824:$I1829,2,0),0)+IFERROR(VLOOKUP($B1835,$J1824:$K1829,2,0),0)+IFERROR(VLOOKUP($B1835,$L1824:$M1829,2,0),0)+IFERROR(VLOOKUP($B1835,$N1824:$O1829,2,0),0)+IFERROR(VLOOKUP($B1835,$P1824:$Q1829,2,0),0)+IFERROR(VLOOKUP($B1835,$R1824:$S1829,2,0),0))</f>
        <v>0</v>
      </c>
      <c r="E1835" s="110"/>
      <c r="F1835" s="105">
        <v>2</v>
      </c>
      <c r="G1835" s="185" t="e">
        <v>#NUM!</v>
      </c>
      <c r="H1835" s="185" t="e">
        <v>#NUM!</v>
      </c>
      <c r="I1835" s="185" t="e">
        <v>#NUM!</v>
      </c>
      <c r="J1835" s="185">
        <v>0</v>
      </c>
      <c r="K1835" s="185">
        <v>0</v>
      </c>
      <c r="L1835" s="185">
        <v>0</v>
      </c>
      <c r="M1835" s="110"/>
      <c r="O1835" s="105">
        <v>2</v>
      </c>
      <c r="P1835" s="185" t="e">
        <v>#NUM!</v>
      </c>
      <c r="Q1835" s="185" t="e">
        <v>#NUM!</v>
      </c>
      <c r="R1835" s="185" t="e">
        <v>#NUM!</v>
      </c>
      <c r="S1835" s="185" t="e">
        <v>#NUM!</v>
      </c>
      <c r="T1835" s="114"/>
      <c r="U1835" s="114"/>
    </row>
    <row r="1836" spans="1:34" hidden="1" outlineLevel="2" x14ac:dyDescent="0.25">
      <c r="B1836" s="105">
        <v>6</v>
      </c>
      <c r="C1836" s="108">
        <f t="shared" ref="C1836" si="3132">-(IFERROR(VLOOKUP($B1836,$B1824:$C1829,2,0),0)+IFERROR(VLOOKUP($B1836,$D1824:$E1829,2,0),0)+IFERROR(VLOOKUP($B1836,$F1824:$G1829,2,0),0)+IFERROR(VLOOKUP($B1836,$H1824:$I1829,2,0),0)+IFERROR(VLOOKUP($B1836,$J1824:$K1829,2,0),0)+IFERROR(VLOOKUP($B1836,$L1824:$M1829,2,0),0)+IFERROR(VLOOKUP($B1836,$N1824:$O1829,2,0),0)+IFERROR(VLOOKUP($B1836,$P1824:$Q1829,2,0),0)+IFERROR(VLOOKUP($B1836,$R1824:$S1829,2,0),0))</f>
        <v>0</v>
      </c>
      <c r="E1836" s="110"/>
      <c r="F1836" s="105">
        <v>3</v>
      </c>
      <c r="G1836" s="185" t="e">
        <v>#NUM!</v>
      </c>
      <c r="H1836" s="185" t="e">
        <v>#NUM!</v>
      </c>
      <c r="I1836" s="185" t="e">
        <v>#NUM!</v>
      </c>
      <c r="J1836" s="185">
        <v>0</v>
      </c>
      <c r="K1836" s="185">
        <v>0</v>
      </c>
      <c r="L1836" s="185"/>
      <c r="M1836" s="110"/>
      <c r="O1836" s="105">
        <v>3</v>
      </c>
      <c r="P1836" s="185" t="e">
        <v>#NUM!</v>
      </c>
      <c r="Q1836" s="185" t="e">
        <v>#NUM!</v>
      </c>
      <c r="R1836" s="185" t="e">
        <v>#NUM!</v>
      </c>
      <c r="S1836" s="185" t="e">
        <v>#NUM!</v>
      </c>
      <c r="T1836" s="114"/>
      <c r="U1836" s="114"/>
    </row>
    <row r="1837" spans="1:34" hidden="1" outlineLevel="2" x14ac:dyDescent="0.25">
      <c r="B1837" s="105">
        <v>7</v>
      </c>
      <c r="C1837" s="108">
        <f t="shared" ref="C1837" si="3133">-(IFERROR(VLOOKUP($B1837,$B1824:$C1829,2,0),0)+IFERROR(VLOOKUP($B1837,$D1824:$E1829,2,0),0)+IFERROR(VLOOKUP($B1837,$F1824:$G1829,2,0),0)+IFERROR(VLOOKUP($B1837,$H1824:$I1829,2,0),0)+IFERROR(VLOOKUP($B1837,$J1824:$K1829,2,0),0)+IFERROR(VLOOKUP($B1837,$L1824:$M1829,2,0),0)+IFERROR(VLOOKUP($B1837,$N1824:$O1829,2,0),0)+IFERROR(VLOOKUP($B1837,$P1824:$Q1829,2,0),0)+IFERROR(VLOOKUP($B1837,$R1824:$S1829,2,0),0))</f>
        <v>0</v>
      </c>
      <c r="E1837" s="110"/>
      <c r="F1837" s="105">
        <v>4</v>
      </c>
      <c r="G1837" s="185" t="e">
        <v>#NUM!</v>
      </c>
      <c r="H1837" s="185" t="e">
        <v>#NUM!</v>
      </c>
      <c r="I1837" s="185" t="e">
        <v>#NUM!</v>
      </c>
      <c r="J1837" s="185">
        <v>0</v>
      </c>
      <c r="K1837" s="185"/>
      <c r="L1837" s="185"/>
      <c r="M1837" s="110"/>
      <c r="O1837" s="105">
        <v>4</v>
      </c>
      <c r="P1837" s="185" t="e">
        <v>#NUM!</v>
      </c>
      <c r="Q1837" s="185" t="e">
        <v>#NUM!</v>
      </c>
      <c r="R1837" s="185" t="e">
        <v>#NUM!</v>
      </c>
      <c r="S1837" s="185" t="e">
        <v>#NUM!</v>
      </c>
      <c r="T1837" s="114"/>
      <c r="U1837" s="114"/>
    </row>
    <row r="1838" spans="1:34" hidden="1" outlineLevel="2" x14ac:dyDescent="0.25">
      <c r="B1838" s="105">
        <v>8</v>
      </c>
      <c r="C1838" s="108">
        <f t="shared" ref="C1838" si="3134">-(IFERROR(VLOOKUP($B1838,$B1824:$C1829,2,0),0)+IFERROR(VLOOKUP($B1838,$D1824:$E1829,2,0),0)+IFERROR(VLOOKUP($B1838,$F1824:$G1829,2,0),0)+IFERROR(VLOOKUP($B1838,$H1824:$I1829,2,0),0)+IFERROR(VLOOKUP($B1838,$J1824:$K1829,2,0),0)+IFERROR(VLOOKUP($B1838,$L1824:$M1829,2,0),0)+IFERROR(VLOOKUP($B1838,$N1824:$O1829,2,0),0)+IFERROR(VLOOKUP($B1838,$P1824:$Q1829,2,0),0)+IFERROR(VLOOKUP($B1838,$R1824:$S1829,2,0),0))</f>
        <v>0</v>
      </c>
      <c r="E1838" s="110" t="s">
        <v>40</v>
      </c>
      <c r="F1838" s="105">
        <v>5</v>
      </c>
      <c r="G1838" s="185" t="e">
        <v>#NUM!</v>
      </c>
      <c r="H1838" s="185" t="e">
        <v>#NUM!</v>
      </c>
      <c r="I1838" s="185" t="e">
        <v>#NUM!</v>
      </c>
      <c r="J1838" s="185"/>
      <c r="K1838" s="185"/>
      <c r="L1838" s="185"/>
      <c r="M1838" s="110"/>
      <c r="O1838" s="105">
        <v>5</v>
      </c>
      <c r="P1838" s="185" t="e">
        <v>#NUM!</v>
      </c>
      <c r="Q1838" s="185" t="e">
        <v>#NUM!</v>
      </c>
      <c r="R1838" s="185" t="e">
        <v>#NUM!</v>
      </c>
      <c r="S1838" s="185" t="e">
        <v>#NUM!</v>
      </c>
      <c r="T1838" s="114"/>
      <c r="U1838" s="114"/>
    </row>
    <row r="1839" spans="1:34" hidden="1" outlineLevel="2" x14ac:dyDescent="0.25">
      <c r="B1839" s="105">
        <v>9</v>
      </c>
      <c r="C1839" s="108">
        <f t="shared" ref="C1839" si="3135">-(IFERROR(VLOOKUP($B1839,$B1824:$C1829,2,0),0)+IFERROR(VLOOKUP($B1839,$D1824:$E1829,2,0),0)+IFERROR(VLOOKUP($B1839,$F1824:$G1829,2,0),0)+IFERROR(VLOOKUP($B1839,$H1824:$I1829,2,0),0)+IFERROR(VLOOKUP($B1839,$J1824:$K1829,2,0),0)+IFERROR(VLOOKUP($B1839,$L1824:$M1829,2,0),0)+IFERROR(VLOOKUP($B1839,$N1824:$O1829,2,0),0)+IFERROR(VLOOKUP($B1839,$P1824:$Q1829,2,0),0)+IFERROR(VLOOKUP($B1839,$R1824:$S1829,2,0),0))</f>
        <v>0</v>
      </c>
      <c r="E1839" s="110"/>
      <c r="F1839" s="105">
        <v>6</v>
      </c>
      <c r="G1839" s="185" t="e">
        <v>#NUM!</v>
      </c>
      <c r="H1839" s="185" t="e">
        <v>#NUM!</v>
      </c>
      <c r="I1839" s="185"/>
      <c r="J1839" s="185"/>
      <c r="K1839" s="185"/>
      <c r="L1839" s="185"/>
      <c r="M1839" s="110"/>
      <c r="O1839" s="105">
        <v>6</v>
      </c>
      <c r="P1839" s="185" t="e">
        <v>#NUM!</v>
      </c>
      <c r="Q1839" s="185" t="e">
        <v>#NUM!</v>
      </c>
      <c r="R1839" s="185" t="e">
        <v>#NUM!</v>
      </c>
      <c r="S1839" s="185" t="e">
        <v>#NUM!</v>
      </c>
      <c r="T1839" s="114"/>
      <c r="U1839" s="114"/>
    </row>
    <row r="1840" spans="1:34" hidden="1" outlineLevel="2" x14ac:dyDescent="0.25">
      <c r="B1840" s="105">
        <v>10</v>
      </c>
      <c r="C1840" s="108">
        <f t="shared" ref="C1840" si="3136">-(IFERROR(VLOOKUP($B1840,$B1824:$C1829,2,0),0)+IFERROR(VLOOKUP($B1840,$D1824:$E1829,2,0),0)+IFERROR(VLOOKUP($B1840,$F1824:$G1829,2,0),0)+IFERROR(VLOOKUP($B1840,$H1824:$I1829,2,0),0)+IFERROR(VLOOKUP($B1840,$J1824:$K1829,2,0),0)+IFERROR(VLOOKUP($B1840,$L1824:$M1829,2,0),0)+IFERROR(VLOOKUP($B1840,$N1824:$O1829,2,0),0)+IFERROR(VLOOKUP($B1840,$P1824:$Q1829,2,0),0)+IFERROR(VLOOKUP($B1840,$R1824:$S1829,2,0),0))</f>
        <v>0</v>
      </c>
      <c r="E1840" s="110"/>
      <c r="F1840" s="105">
        <v>7</v>
      </c>
      <c r="G1840" s="185" t="e">
        <v>#NUM!</v>
      </c>
      <c r="H1840" s="185"/>
      <c r="I1840" s="185"/>
      <c r="J1840" s="185"/>
      <c r="K1840" s="185"/>
      <c r="L1840" s="185"/>
      <c r="M1840" s="110"/>
      <c r="N1840" s="110" t="s">
        <v>40</v>
      </c>
      <c r="O1840" s="105">
        <v>7</v>
      </c>
      <c r="P1840" s="185" t="e">
        <v>#NUM!</v>
      </c>
      <c r="Q1840" s="185" t="e">
        <v>#NUM!</v>
      </c>
      <c r="R1840" s="185" t="e">
        <v>#NUM!</v>
      </c>
      <c r="S1840" s="185" t="e">
        <v>#NUM!</v>
      </c>
      <c r="T1840" s="114"/>
      <c r="U1840" s="114"/>
    </row>
    <row r="1841" spans="1:24" hidden="1" outlineLevel="2" x14ac:dyDescent="0.25">
      <c r="B1841" s="105">
        <v>11</v>
      </c>
      <c r="C1841" s="108">
        <f t="shared" ref="C1841" si="3137">-(IFERROR(VLOOKUP($B1841,$B1824:$C1829,2,0),0)+IFERROR(VLOOKUP($B1841,$D1824:$E1829,2,0),0)+IFERROR(VLOOKUP($B1841,$F1824:$G1829,2,0),0)+IFERROR(VLOOKUP($B1841,$H1824:$I1829,2,0),0)+IFERROR(VLOOKUP($B1841,$J1824:$K1829,2,0),0)+IFERROR(VLOOKUP($B1841,$L1824:$M1829,2,0),0)+IFERROR(VLOOKUP($B1841,$N1824:$O1829,2,0),0)+IFERROR(VLOOKUP($B1841,$P1824:$Q1829,2,0),0)+IFERROR(VLOOKUP($B1841,$R1824:$S1829,2,0),0))</f>
        <v>0</v>
      </c>
      <c r="E1841" s="110"/>
      <c r="M1841" s="110"/>
      <c r="O1841" s="105">
        <v>8</v>
      </c>
      <c r="P1841" s="185" t="e">
        <v>#NUM!</v>
      </c>
      <c r="Q1841" s="185" t="e">
        <v>#NUM!</v>
      </c>
      <c r="R1841" s="185" t="e">
        <v>#NUM!</v>
      </c>
      <c r="S1841" s="185" t="e">
        <v>#NUM!</v>
      </c>
      <c r="T1841" s="114"/>
      <c r="U1841" s="114"/>
    </row>
    <row r="1842" spans="1:24" hidden="1" outlineLevel="2" x14ac:dyDescent="0.25">
      <c r="B1842" s="105">
        <v>12</v>
      </c>
      <c r="C1842" s="108">
        <f t="shared" ref="C1842" si="3138">-(IFERROR(VLOOKUP($B1842,$B1824:$C1829,2,0),0)+IFERROR(VLOOKUP($B1842,$D1824:$E1829,2,0),0)+IFERROR(VLOOKUP($B1842,$F1824:$G1829,2,0),0)+IFERROR(VLOOKUP($B1842,$H1824:$I1829,2,0),0)+IFERROR(VLOOKUP($B1842,$J1824:$K1829,2,0),0)+IFERROR(VLOOKUP($B1842,$L1824:$M1829,2,0),0)+IFERROR(VLOOKUP($B1842,$N1824:$O1829,2,0),0)+IFERROR(VLOOKUP($B1842,$P1824:$Q1829,2,0),0)+IFERROR(VLOOKUP($B1842,$R1824:$S1829,2,0),0))</f>
        <v>0</v>
      </c>
      <c r="E1842" s="110"/>
      <c r="M1842" s="110"/>
      <c r="O1842" s="105">
        <v>9</v>
      </c>
      <c r="P1842" s="185" t="e">
        <v>#NUM!</v>
      </c>
      <c r="Q1842" s="185" t="e">
        <v>#NUM!</v>
      </c>
      <c r="R1842" s="185" t="e">
        <v>#NUM!</v>
      </c>
      <c r="S1842" s="185"/>
      <c r="T1842" s="114"/>
      <c r="U1842" s="114"/>
    </row>
    <row r="1843" spans="1:24" hidden="1" outlineLevel="2" x14ac:dyDescent="0.25">
      <c r="B1843" s="105">
        <v>13</v>
      </c>
      <c r="C1843" s="108">
        <f t="shared" ref="C1843" si="3139">-(IFERROR(VLOOKUP($B1843,$B1824:$C1829,2,0),0)+IFERROR(VLOOKUP($B1843,$D1824:$E1829,2,0),0)+IFERROR(VLOOKUP($B1843,$F1824:$G1829,2,0),0)+IFERROR(VLOOKUP($B1843,$H1824:$I1829,2,0),0)+IFERROR(VLOOKUP($B1843,$J1824:$K1829,2,0),0)+IFERROR(VLOOKUP($B1843,$L1824:$M1829,2,0),0)+IFERROR(VLOOKUP($B1843,$N1824:$O1829,2,0),0)+IFERROR(VLOOKUP($B1843,$P1824:$Q1829,2,0),0)+IFERROR(VLOOKUP($B1843,$R1824:$S1829,2,0),0))</f>
        <v>0</v>
      </c>
      <c r="E1843" s="110"/>
      <c r="F1843" s="110"/>
      <c r="G1843" s="324" t="s">
        <v>42</v>
      </c>
      <c r="H1843" s="324"/>
      <c r="I1843" s="324"/>
      <c r="J1843" s="324"/>
      <c r="K1843" s="324"/>
      <c r="L1843" s="324"/>
      <c r="M1843" s="110"/>
      <c r="O1843" s="105">
        <v>10</v>
      </c>
      <c r="P1843" s="185" t="e">
        <v>#NUM!</v>
      </c>
      <c r="Q1843" s="185" t="e">
        <v>#NUM!</v>
      </c>
      <c r="R1843" s="185"/>
      <c r="S1843" s="185"/>
      <c r="T1843" s="114"/>
      <c r="U1843" s="114"/>
    </row>
    <row r="1844" spans="1:24" hidden="1" outlineLevel="2" x14ac:dyDescent="0.25">
      <c r="B1844" s="105">
        <v>14</v>
      </c>
      <c r="C1844" s="108">
        <f t="shared" ref="C1844" si="3140">-(IFERROR(VLOOKUP($B1844,$B1824:$C1829,2,0),0)+IFERROR(VLOOKUP($B1844,$D1824:$E1829,2,0),0)+IFERROR(VLOOKUP($B1844,$F1824:$G1829,2,0),0)+IFERROR(VLOOKUP($B1844,$H1824:$I1829,2,0),0)+IFERROR(VLOOKUP($B1844,$J1824:$K1829,2,0),0)+IFERROR(VLOOKUP($B1844,$L1824:$M1829,2,0),0)+IFERROR(VLOOKUP($B1844,$N1824:$O1829,2,0),0)+IFERROR(VLOOKUP($B1844,$P1824:$Q1829,2,0),0)+IFERROR(VLOOKUP($B1844,$R1824:$S1829,2,0),0))</f>
        <v>0</v>
      </c>
      <c r="E1844" s="110"/>
      <c r="F1844" s="110"/>
      <c r="G1844" s="112">
        <v>6</v>
      </c>
      <c r="H1844" s="112">
        <v>5</v>
      </c>
      <c r="I1844" s="112">
        <v>4</v>
      </c>
      <c r="J1844" s="112">
        <v>3</v>
      </c>
      <c r="K1844" s="112">
        <v>2</v>
      </c>
      <c r="L1844" s="112">
        <v>1</v>
      </c>
      <c r="M1844" s="110"/>
      <c r="O1844" s="105">
        <v>11</v>
      </c>
      <c r="P1844" s="185" t="e">
        <v>#NUM!</v>
      </c>
      <c r="Q1844" s="185"/>
      <c r="R1844" s="185"/>
      <c r="S1844" s="185"/>
      <c r="T1844" s="114"/>
      <c r="U1844" s="114"/>
    </row>
    <row r="1845" spans="1:24" hidden="1" outlineLevel="2" x14ac:dyDescent="0.25">
      <c r="A1845" s="68" t="s">
        <v>41</v>
      </c>
      <c r="B1845" s="105">
        <v>15</v>
      </c>
      <c r="C1845" s="108">
        <f t="shared" ref="C1845" si="3141">-(IFERROR(VLOOKUP($B1845,$B1824:$C1829,2,0),0)+IFERROR(VLOOKUP($B1845,$D1824:$E1829,2,0),0)+IFERROR(VLOOKUP($B1845,$F1824:$G1829,2,0),0)+IFERROR(VLOOKUP($B1845,$H1824:$I1829,2,0),0)+IFERROR(VLOOKUP($B1845,$J1824:$K1829,2,0),0)+IFERROR(VLOOKUP($B1845,$L1824:$M1829,2,0),0)+IFERROR(VLOOKUP($B1845,$N1824:$O1829,2,0),0)+IFERROR(VLOOKUP($B1845,$P1824:$Q1829,2,0),0)+IFERROR(VLOOKUP($B1845,$R1824:$S1829,2,0),0))</f>
        <v>0</v>
      </c>
      <c r="E1845" s="110"/>
      <c r="F1845" s="105">
        <v>1</v>
      </c>
      <c r="G1845" s="184" t="e">
        <f t="array" ref="G1845:G1853">MMULT(MINVERSE($C$24:$K$32),$C1831:$C1839)</f>
        <v>#NUM!</v>
      </c>
      <c r="H1845" s="184" t="e">
        <f t="array" ref="H1845:H1852">MMULT(MINVERSE($C$24:$J$31),$C1831:$C1838)</f>
        <v>#NUM!</v>
      </c>
      <c r="I1845" s="184" t="e">
        <f t="array" ref="I1845:I1851">MMULT(MINVERSE($C$24:$I$30),$C1831:$C1837)</f>
        <v>#NUM!</v>
      </c>
      <c r="J1845" s="184" t="e">
        <f t="array" ref="J1845:J1850">MMULT(MINVERSE($C$24:$H$29),$C1831:$C1836)</f>
        <v>#NUM!</v>
      </c>
      <c r="K1845" s="184" t="e">
        <f t="array" ref="K1845:K1849">MMULT(MINVERSE($C$24:$G$28),$C1831:$C1835)</f>
        <v>#NUM!</v>
      </c>
      <c r="L1845" s="113"/>
      <c r="M1845" s="110"/>
      <c r="N1845" s="110"/>
      <c r="O1845" s="110"/>
      <c r="P1845" s="110"/>
    </row>
    <row r="1846" spans="1:24" hidden="1" outlineLevel="2" x14ac:dyDescent="0.25">
      <c r="B1846" s="105">
        <v>16</v>
      </c>
      <c r="C1846" s="108">
        <f t="shared" ref="C1846" si="3142">-(IFERROR(VLOOKUP($B1846,$B1824:$C1829,2,0),0)+IFERROR(VLOOKUP($B1846,$D1824:$E1829,2,0),0)+IFERROR(VLOOKUP($B1846,$F1824:$G1829,2,0),0)+IFERROR(VLOOKUP($B1846,$H1824:$I1829,2,0),0)+IFERROR(VLOOKUP($B1846,$J1824:$K1829,2,0),0)+IFERROR(VLOOKUP($B1846,$L1824:$M1829,2,0),0)+IFERROR(VLOOKUP($B1846,$N1824:$O1829,2,0),0)+IFERROR(VLOOKUP($B1846,$P1824:$Q1829,2,0),0)+IFERROR(VLOOKUP($B1846,$R1824:$S1829,2,0),0))</f>
        <v>0</v>
      </c>
      <c r="E1846" s="110"/>
      <c r="F1846" s="105">
        <v>2</v>
      </c>
      <c r="G1846" s="185" t="e">
        <v>#NUM!</v>
      </c>
      <c r="H1846" s="185" t="e">
        <v>#NUM!</v>
      </c>
      <c r="I1846" s="185" t="e">
        <v>#NUM!</v>
      </c>
      <c r="J1846" s="185" t="e">
        <v>#NUM!</v>
      </c>
      <c r="K1846" s="185" t="e">
        <v>#NUM!</v>
      </c>
      <c r="L1846" s="114"/>
      <c r="M1846" s="110"/>
      <c r="N1846" s="110"/>
      <c r="O1846" s="110"/>
      <c r="P1846" s="110"/>
    </row>
    <row r="1847" spans="1:24" hidden="1" outlineLevel="2" x14ac:dyDescent="0.25">
      <c r="B1847" s="105">
        <v>17</v>
      </c>
      <c r="C1847" s="108">
        <f t="shared" ref="C1847" si="3143">-(IFERROR(VLOOKUP($B1847,$B1824:$C1829,2,0),0)+IFERROR(VLOOKUP($B1847,$D1824:$E1829,2,0),0)+IFERROR(VLOOKUP($B1847,$F1824:$G1829,2,0),0)+IFERROR(VLOOKUP($B1847,$H1824:$I1829,2,0),0)+IFERROR(VLOOKUP($B1847,$J1824:$K1829,2,0),0)+IFERROR(VLOOKUP($B1847,$L1824:$M1829,2,0),0)+IFERROR(VLOOKUP($B1847,$N1824:$O1829,2,0),0)+IFERROR(VLOOKUP($B1847,$P1824:$Q1829,2,0),0)+IFERROR(VLOOKUP($B1847,$R1824:$S1829,2,0),0))</f>
        <v>0</v>
      </c>
      <c r="E1847" s="110"/>
      <c r="F1847" s="105">
        <v>3</v>
      </c>
      <c r="G1847" s="185" t="e">
        <v>#NUM!</v>
      </c>
      <c r="H1847" s="185" t="e">
        <v>#NUM!</v>
      </c>
      <c r="I1847" s="185" t="e">
        <v>#NUM!</v>
      </c>
      <c r="J1847" s="185" t="e">
        <v>#NUM!</v>
      </c>
      <c r="K1847" s="185" t="e">
        <v>#NUM!</v>
      </c>
      <c r="L1847" s="114"/>
      <c r="M1847" s="110"/>
    </row>
    <row r="1848" spans="1:24" hidden="1" outlineLevel="2" x14ac:dyDescent="0.25">
      <c r="B1848" s="105">
        <v>18</v>
      </c>
      <c r="C1848" s="108">
        <f t="shared" ref="C1848" si="3144">-(IFERROR(VLOOKUP($B1848,$B1824:$C1829,2,0),0)+IFERROR(VLOOKUP($B1848,$D1824:$E1829,2,0),0)+IFERROR(VLOOKUP($B1848,$F1824:$G1829,2,0),0)+IFERROR(VLOOKUP($B1848,$H1824:$I1829,2,0),0)+IFERROR(VLOOKUP($B1848,$J1824:$K1829,2,0),0)+IFERROR(VLOOKUP($B1848,$L1824:$M1829,2,0),0)+IFERROR(VLOOKUP($B1848,$N1824:$O1829,2,0),0)+IFERROR(VLOOKUP($B1848,$P1824:$Q1829,2,0),0)+IFERROR(VLOOKUP($B1848,$R1824:$S1829,2,0),0))</f>
        <v>0</v>
      </c>
      <c r="E1848" s="110"/>
      <c r="F1848" s="105">
        <v>4</v>
      </c>
      <c r="G1848" s="185" t="e">
        <v>#NUM!</v>
      </c>
      <c r="H1848" s="185" t="e">
        <v>#NUM!</v>
      </c>
      <c r="I1848" s="185" t="e">
        <v>#NUM!</v>
      </c>
      <c r="J1848" s="185" t="e">
        <v>#NUM!</v>
      </c>
      <c r="K1848" s="185" t="e">
        <v>#NUM!</v>
      </c>
      <c r="L1848" s="114"/>
      <c r="M1848" s="110"/>
    </row>
    <row r="1849" spans="1:24" hidden="1" outlineLevel="2" x14ac:dyDescent="0.25">
      <c r="B1849" s="105">
        <v>19</v>
      </c>
      <c r="C1849" s="108">
        <f t="shared" ref="C1849" si="3145">-(IFERROR(VLOOKUP($B1849,$B1824:$C1829,2,0),0)+IFERROR(VLOOKUP($B1849,$D1824:$E1829,2,0),0)+IFERROR(VLOOKUP($B1849,$F1824:$G1829,2,0),0)+IFERROR(VLOOKUP($B1849,$H1824:$I1829,2,0),0)+IFERROR(VLOOKUP($B1849,$J1824:$K1829,2,0),0)+IFERROR(VLOOKUP($B1849,$L1824:$M1829,2,0),0)+IFERROR(VLOOKUP($B1849,$N1824:$O1829,2,0),0)+IFERROR(VLOOKUP($B1849,$P1824:$Q1829,2,0),0)+IFERROR(VLOOKUP($B1849,$R1824:$S1829,2,0),0))</f>
        <v>0</v>
      </c>
      <c r="E1849" s="110"/>
      <c r="F1849" s="105">
        <v>5</v>
      </c>
      <c r="G1849" s="185" t="e">
        <v>#NUM!</v>
      </c>
      <c r="H1849" s="185" t="e">
        <v>#NUM!</v>
      </c>
      <c r="I1849" s="185" t="e">
        <v>#NUM!</v>
      </c>
      <c r="J1849" s="185" t="e">
        <v>#NUM!</v>
      </c>
      <c r="K1849" s="185" t="e">
        <v>#NUM!</v>
      </c>
      <c r="L1849" s="114"/>
      <c r="M1849" s="110"/>
    </row>
    <row r="1850" spans="1:24" hidden="1" outlineLevel="2" x14ac:dyDescent="0.25">
      <c r="B1850" s="105">
        <v>20</v>
      </c>
      <c r="C1850" s="108">
        <f t="shared" ref="C1850" si="3146">-(IFERROR(VLOOKUP($B1850,$B1824:$C1829,2,0),0)+IFERROR(VLOOKUP($B1850,$D1824:$E1829,2,0),0)+IFERROR(VLOOKUP($B1850,$F1824:$G1829,2,0),0)+IFERROR(VLOOKUP($B1850,$H1824:$I1829,2,0),0)+IFERROR(VLOOKUP($B1850,$J1824:$K1829,2,0),0)+IFERROR(VLOOKUP($B1850,$L1824:$M1829,2,0),0)+IFERROR(VLOOKUP($B1850,$N1824:$O1829,2,0),0)+IFERROR(VLOOKUP($B1850,$P1824:$Q1829,2,0),0)+IFERROR(VLOOKUP($B1850,$R1824:$S1829,2,0),0))</f>
        <v>0</v>
      </c>
      <c r="E1850" s="110" t="s">
        <v>40</v>
      </c>
      <c r="F1850" s="105">
        <v>6</v>
      </c>
      <c r="G1850" s="185" t="e">
        <v>#NUM!</v>
      </c>
      <c r="H1850" s="185" t="e">
        <v>#NUM!</v>
      </c>
      <c r="I1850" s="185" t="e">
        <v>#NUM!</v>
      </c>
      <c r="J1850" s="185" t="e">
        <v>#NUM!</v>
      </c>
      <c r="K1850" s="185"/>
      <c r="L1850" s="114"/>
      <c r="M1850" s="110"/>
    </row>
    <row r="1851" spans="1:24" hidden="1" outlineLevel="2" x14ac:dyDescent="0.25">
      <c r="B1851" s="105">
        <v>21</v>
      </c>
      <c r="C1851" s="108">
        <f t="shared" ref="C1851" si="3147">-(IFERROR(VLOOKUP($B1851,$B1824:$C1829,2,0),0)+IFERROR(VLOOKUP($B1851,$D1824:$E1829,2,0),0)+IFERROR(VLOOKUP($B1851,$F1824:$G1829,2,0),0)+IFERROR(VLOOKUP($B1851,$H1824:$I1829,2,0),0)+IFERROR(VLOOKUP($B1851,$J1824:$K1829,2,0),0)+IFERROR(VLOOKUP($B1851,$L1824:$M1829,2,0),0)+IFERROR(VLOOKUP($B1851,$N1824:$O1829,2,0),0)+IFERROR(VLOOKUP($B1851,$P1824:$Q1829,2,0),0)+IFERROR(VLOOKUP($B1851,$R1824:$S1829,2,0),0))</f>
        <v>0</v>
      </c>
      <c r="E1851" s="110"/>
      <c r="F1851" s="105">
        <v>7</v>
      </c>
      <c r="G1851" s="185" t="e">
        <v>#NUM!</v>
      </c>
      <c r="H1851" s="185" t="e">
        <v>#NUM!</v>
      </c>
      <c r="I1851" s="185" t="e">
        <v>#NUM!</v>
      </c>
      <c r="J1851" s="185"/>
      <c r="K1851" s="185"/>
      <c r="L1851" s="114"/>
      <c r="M1851" s="110"/>
    </row>
    <row r="1852" spans="1:24" hidden="1" outlineLevel="2" x14ac:dyDescent="0.25">
      <c r="E1852" s="110"/>
      <c r="F1852" s="105">
        <v>8</v>
      </c>
      <c r="G1852" s="185" t="e">
        <v>#NUM!</v>
      </c>
      <c r="H1852" s="185" t="e">
        <v>#NUM!</v>
      </c>
      <c r="I1852" s="185"/>
      <c r="J1852" s="185"/>
      <c r="K1852" s="185"/>
      <c r="L1852" s="114"/>
      <c r="M1852" s="110"/>
      <c r="X1852" s="110"/>
    </row>
    <row r="1853" spans="1:24" hidden="1" outlineLevel="2" x14ac:dyDescent="0.25">
      <c r="E1853" s="110"/>
      <c r="F1853" s="105">
        <v>9</v>
      </c>
      <c r="G1853" s="185" t="e">
        <v>#NUM!</v>
      </c>
      <c r="H1853" s="185"/>
      <c r="I1853" s="185"/>
      <c r="J1853" s="185"/>
      <c r="K1853" s="185"/>
      <c r="L1853" s="114"/>
      <c r="M1853" s="110"/>
      <c r="X1853" s="110"/>
    </row>
    <row r="1854" spans="1:24" hidden="1" outlineLevel="2" x14ac:dyDescent="0.25">
      <c r="A1854" s="117"/>
    </row>
    <row r="1855" spans="1:24" s="119" customFormat="1" hidden="1" outlineLevel="2" x14ac:dyDescent="0.25">
      <c r="A1855" s="118" t="s">
        <v>37</v>
      </c>
    </row>
    <row r="1856" spans="1:24" hidden="1" outlineLevel="2" x14ac:dyDescent="0.25">
      <c r="B1856" s="316">
        <f t="shared" ref="B1856:B1862" si="3148">B1823</f>
        <v>1</v>
      </c>
      <c r="C1856" s="316"/>
      <c r="D1856" s="316">
        <f t="shared" ref="D1856:D1862" si="3149">D1823</f>
        <v>2</v>
      </c>
      <c r="E1856" s="316"/>
      <c r="F1856" s="316">
        <f t="shared" ref="F1856:F1862" si="3150">F1823</f>
        <v>3</v>
      </c>
      <c r="G1856" s="316"/>
      <c r="H1856" s="316">
        <f t="shared" ref="H1856:H1862" si="3151">H1823</f>
        <v>4</v>
      </c>
      <c r="I1856" s="316"/>
      <c r="J1856" s="316">
        <f t="shared" ref="J1856:J1862" si="3152">J1823</f>
        <v>5</v>
      </c>
      <c r="K1856" s="316"/>
      <c r="L1856" s="316">
        <f t="shared" ref="L1856:L1862" si="3153">L1823</f>
        <v>6</v>
      </c>
      <c r="M1856" s="316"/>
    </row>
    <row r="1857" spans="1:16" hidden="1" outlineLevel="2" x14ac:dyDescent="0.25">
      <c r="B1857" s="105">
        <f t="shared" si="3148"/>
        <v>3</v>
      </c>
      <c r="C1857" s="116">
        <f>IF($Q$2=2,IFERROR(INDEX($G1834:$L1840,MATCH(B1857,$F1834:$F1840,0),MATCH(INICIO!$C$78,$G1833:$L1833,0)),0),IF($Q$2=4,IFERROR(INDEX($P1834:$U1844,MATCH(B1857,$O1834:$O1844,0),MATCH(INICIO!$C$78,$P1833:$U1833,0)),0),IFERROR(INDEX($G1845:$L1853,MATCH(B1857,$F1845:$F1853,0),MATCH(INICIO!$C$78,$G1844:$L1844,0)),0)))</f>
        <v>0</v>
      </c>
      <c r="D1857" s="105">
        <f t="shared" si="3149"/>
        <v>0</v>
      </c>
      <c r="E1857" s="116">
        <f>IF($Q$2=2,IFERROR(INDEX($G1834:$L1840,MATCH(D1857,$F1834:$F1840,0),MATCH(INICIO!$C$78,$G1833:$L1833,0)),0),IF($Q$2=4,IFERROR(INDEX($P1834:$U1844,MATCH(D1857,$O1834:$O1844,0),MATCH(INICIO!$C$78,$P1833:$U1833,0)),0),IFERROR(INDEX($G1845:$L1853,MATCH(D1857,$F1845:$F1853,0),MATCH(INICIO!$C$78,$G1844:$L1844,0)),0)))</f>
        <v>0</v>
      </c>
      <c r="F1857" s="105">
        <f t="shared" si="3150"/>
        <v>0</v>
      </c>
      <c r="G1857" s="116">
        <f>IF($Q$2=2,IFERROR(INDEX($G1834:$L1840,MATCH(F1857,$F1834:$F1840,0),MATCH(INICIO!$C$78,$G1833:$L1833,0)),0),IF($Q$2=4,IFERROR(INDEX($P1834:$U1844,MATCH(F1857,$O1834:$O1844,0),MATCH(INICIO!$C$78,$P1833:$U1833,0)),0),IFERROR(INDEX($G1845:$L1853,MATCH(F1857,$F1845:$F1853,0),MATCH(INICIO!$C$78,$G1844:$L1844,0)),0)))</f>
        <v>0</v>
      </c>
      <c r="H1857" s="105">
        <f t="shared" si="3151"/>
        <v>0</v>
      </c>
      <c r="I1857" s="116">
        <f>IF($Q$2=2,IFERROR(INDEX($G1834:$L1840,MATCH(H1857,$F1834:$F1840,0),MATCH(INICIO!$C$78,$G1833:$L1833,0)),0),IF($Q$2=4,IFERROR(INDEX($P1834:$U1844,MATCH(H1857,$O1834:$O1844,0),MATCH(INICIO!$C$78,$P1833:$U1833,0)),0),IFERROR(INDEX($G1845:$L1853,MATCH(H1857,$F1845:$F1853,0),MATCH(INICIO!$C$78,$G1844:$L1844,0)),0)))</f>
        <v>0</v>
      </c>
      <c r="J1857" s="105">
        <f t="shared" si="3152"/>
        <v>0</v>
      </c>
      <c r="K1857" s="116">
        <f>IF($Q$2=2,IFERROR(INDEX($G1834:$L1840,MATCH(J1857,$F1834:$F1840,0),MATCH(INICIO!$C$78,$G1833:$L1833,0)),0),IF($Q$2=4,IFERROR(INDEX($P1834:$U1844,MATCH(J1857,$O1834:$O1844,0),MATCH(INICIO!$C$78,$P1833:$U1833,0)),0),IFERROR(INDEX($G1845:$L1853,MATCH(J1857,$F1845:$F1853,0),MATCH(INICIO!$C$78,$G1844:$L1844,0)),0)))</f>
        <v>0</v>
      </c>
      <c r="L1857" s="105">
        <f t="shared" si="3153"/>
        <v>0</v>
      </c>
      <c r="M1857" s="116">
        <f>IF($Q$2=2,IFERROR(INDEX($G1834:$L1840,MATCH(L1857,$F1834:$F1840,0),MATCH(INICIO!$C$78,$G1833:$L1833,0)),0),IF($Q$2=4,IFERROR(INDEX($P1834:$U1844,MATCH(L1857,$O1834:$O1844,0),MATCH(INICIO!$C$78,$P1833:$U1833,0)),0),IFERROR(INDEX($G1845:$L1853,MATCH(L1857,$F1845:$F1853,0),MATCH(INICIO!$C$78,$G1844:$L1844,0)),0)))</f>
        <v>0</v>
      </c>
    </row>
    <row r="1858" spans="1:16" hidden="1" outlineLevel="2" x14ac:dyDescent="0.25">
      <c r="B1858" s="105">
        <f t="shared" si="3148"/>
        <v>4</v>
      </c>
      <c r="C1858" s="116">
        <f>IF($Q$2=2,IFERROR(INDEX($G1834:$L1840,MATCH(B1858,$F1834:$F1840,0),MATCH(INICIO!$C$78,$G1833:$L1833,0)),0),IF($Q$2=4,IFERROR(INDEX($P1834:$U1844,MATCH(B1858,$O1834:$O1844,0),MATCH(INICIO!$C$78,$P1833:$U1833,0)),0),IFERROR(INDEX($G1845:$L1853,MATCH(B1858,$F1845:$F1853,0),MATCH(INICIO!$C$78,$G1844:$L1844,0)),0)))</f>
        <v>0</v>
      </c>
      <c r="D1858" s="105">
        <f t="shared" si="3149"/>
        <v>0</v>
      </c>
      <c r="E1858" s="116">
        <f>IF($Q$2=2,IFERROR(INDEX($G1834:$L1840,MATCH(D1858,$F1834:$F1840,0),MATCH(INICIO!$C$78,$G1833:$L1833,0)),0),IF($Q$2=4,IFERROR(INDEX($P1834:$U1844,MATCH(D1858,$O1834:$O1844,0),MATCH(INICIO!$C$78,$P1833:$U1833,0)),0),IFERROR(INDEX($G1845:$L1853,MATCH(D1858,$F1845:$F1853,0),MATCH(INICIO!$C$78,$G1844:$L1844,0)),0)))</f>
        <v>0</v>
      </c>
      <c r="F1858" s="105">
        <f t="shared" si="3150"/>
        <v>0</v>
      </c>
      <c r="G1858" s="116">
        <f>IF($Q$2=2,IFERROR(INDEX($G1834:$L1840,MATCH(F1858,$F1834:$F1840,0),MATCH(INICIO!$C$78,$G1833:$L1833,0)),0),IF($Q$2=4,IFERROR(INDEX($P1834:$U1844,MATCH(F1858,$O1834:$O1844,0),MATCH(INICIO!$C$78,$P1833:$U1833,0)),0),IFERROR(INDEX($G1845:$L1853,MATCH(F1858,$F1845:$F1853,0),MATCH(INICIO!$C$78,$G1844:$L1844,0)),0)))</f>
        <v>0</v>
      </c>
      <c r="H1858" s="105">
        <f t="shared" si="3151"/>
        <v>0</v>
      </c>
      <c r="I1858" s="116">
        <f>IF($Q$2=2,IFERROR(INDEX($G1834:$L1840,MATCH(H1858,$F1834:$F1840,0),MATCH(INICIO!$C$78,$G1833:$L1833,0)),0),IF($Q$2=4,IFERROR(INDEX($P1834:$U1844,MATCH(H1858,$O1834:$O1844,0),MATCH(INICIO!$C$78,$P1833:$U1833,0)),0),IFERROR(INDEX($G1845:$L1853,MATCH(H1858,$F1845:$F1853,0),MATCH(INICIO!$C$78,$G1844:$L1844,0)),0)))</f>
        <v>0</v>
      </c>
      <c r="J1858" s="105">
        <f t="shared" si="3152"/>
        <v>0</v>
      </c>
      <c r="K1858" s="116">
        <f>IF($Q$2=2,IFERROR(INDEX($G1834:$L1840,MATCH(J1858,$F1834:$F1840,0),MATCH(INICIO!$C$78,$G1833:$L1833,0)),0),IF($Q$2=4,IFERROR(INDEX($P1834:$U1844,MATCH(J1858,$O1834:$O1844,0),MATCH(INICIO!$C$78,$P1833:$U1833,0)),0),IFERROR(INDEX($G1845:$L1853,MATCH(J1858,$F1845:$F1853,0),MATCH(INICIO!$C$78,$G1844:$L1844,0)),0)))</f>
        <v>0</v>
      </c>
      <c r="L1858" s="105">
        <f t="shared" si="3153"/>
        <v>0</v>
      </c>
      <c r="M1858" s="116">
        <f>IF($Q$2=2,IFERROR(INDEX($G1834:$L1840,MATCH(L1858,$F1834:$F1840,0),MATCH(INICIO!$C$78,$G1833:$L1833,0)),0),IF($Q$2=4,IFERROR(INDEX($P1834:$U1844,MATCH(L1858,$O1834:$O1844,0),MATCH(INICIO!$C$78,$P1833:$U1833,0)),0),IFERROR(INDEX($G1845:$L1853,MATCH(L1858,$F1845:$F1853,0),MATCH(INICIO!$C$78,$G1844:$L1844,0)),0)))</f>
        <v>0</v>
      </c>
    </row>
    <row r="1859" spans="1:16" hidden="1" outlineLevel="2" x14ac:dyDescent="0.25">
      <c r="B1859" s="105">
        <f t="shared" si="3148"/>
        <v>1</v>
      </c>
      <c r="C1859" s="116">
        <f>IF($Q$2=2,IFERROR(INDEX($G1834:$L1840,MATCH(B1859,$F1834:$F1840,0),MATCH(INICIO!$C$78,$G1833:$L1833,0)),0),IF($Q$2=4,IFERROR(INDEX($P1834:$U1844,MATCH(B1859,$O1834:$O1844,0),MATCH(INICIO!$C$78,$P1833:$U1833,0)),0),IFERROR(INDEX($G1845:$L1853,MATCH(B1859,$F1845:$F1853,0),MATCH(INICIO!$C$78,$G1844:$L1844,0)),0)))</f>
        <v>0</v>
      </c>
      <c r="D1859" s="105">
        <f t="shared" si="3149"/>
        <v>0</v>
      </c>
      <c r="E1859" s="116">
        <f>IF($Q$2=2,IFERROR(INDEX($G1834:$L1840,MATCH(D1859,$F1834:$F1840,0),MATCH(INICIO!$C$78,$G1833:$L1833,0)),0),IF($Q$2=4,IFERROR(INDEX($P1834:$U1844,MATCH(D1859,$O1834:$O1844,0),MATCH(INICIO!$C$78,$P1833:$U1833,0)),0),IFERROR(INDEX($G1845:$L1853,MATCH(D1859,$F1845:$F1853,0),MATCH(INICIO!$C$78,$G1844:$L1844,0)),0)))</f>
        <v>0</v>
      </c>
      <c r="F1859" s="105">
        <f t="shared" si="3150"/>
        <v>0</v>
      </c>
      <c r="G1859" s="116">
        <f>IF($Q$2=2,IFERROR(INDEX($G1834:$L1840,MATCH(F1859,$F1834:$F1840,0),MATCH(INICIO!$C$78,$G1833:$L1833,0)),0),IF($Q$2=4,IFERROR(INDEX($P1834:$U1844,MATCH(F1859,$O1834:$O1844,0),MATCH(INICIO!$C$78,$P1833:$U1833,0)),0),IFERROR(INDEX($G1845:$L1853,MATCH(F1859,$F1845:$F1853,0),MATCH(INICIO!$C$78,$G1844:$L1844,0)),0)))</f>
        <v>0</v>
      </c>
      <c r="H1859" s="105">
        <f t="shared" si="3151"/>
        <v>0</v>
      </c>
      <c r="I1859" s="116">
        <f>IF($Q$2=2,IFERROR(INDEX($G1834:$L1840,MATCH(H1859,$F1834:$F1840,0),MATCH(INICIO!$C$78,$G1833:$L1833,0)),0),IF($Q$2=4,IFERROR(INDEX($P1834:$U1844,MATCH(H1859,$O1834:$O1844,0),MATCH(INICIO!$C$78,$P1833:$U1833,0)),0),IFERROR(INDEX($G1845:$L1853,MATCH(H1859,$F1845:$F1853,0),MATCH(INICIO!$C$78,$G1844:$L1844,0)),0)))</f>
        <v>0</v>
      </c>
      <c r="J1859" s="105">
        <f t="shared" si="3152"/>
        <v>0</v>
      </c>
      <c r="K1859" s="116">
        <f>IF($Q$2=2,IFERROR(INDEX($G1834:$L1840,MATCH(J1859,$F1834:$F1840,0),MATCH(INICIO!$C$78,$G1833:$L1833,0)),0),IF($Q$2=4,IFERROR(INDEX($P1834:$U1844,MATCH(J1859,$O1834:$O1844,0),MATCH(INICIO!$C$78,$P1833:$U1833,0)),0),IFERROR(INDEX($G1845:$L1853,MATCH(J1859,$F1845:$F1853,0),MATCH(INICIO!$C$78,$G1844:$L1844,0)),0)))</f>
        <v>0</v>
      </c>
      <c r="L1859" s="105">
        <f t="shared" si="3153"/>
        <v>0</v>
      </c>
      <c r="M1859" s="116">
        <f>IF($Q$2=2,IFERROR(INDEX($G1834:$L1840,MATCH(L1859,$F1834:$F1840,0),MATCH(INICIO!$C$78,$G1833:$L1833,0)),0),IF($Q$2=4,IFERROR(INDEX($P1834:$U1844,MATCH(L1859,$O1834:$O1844,0),MATCH(INICIO!$C$78,$P1833:$U1833,0)),0),IFERROR(INDEX($G1845:$L1853,MATCH(L1859,$F1845:$F1853,0),MATCH(INICIO!$C$78,$G1844:$L1844,0)),0)))</f>
        <v>0</v>
      </c>
    </row>
    <row r="1860" spans="1:16" hidden="1" outlineLevel="2" x14ac:dyDescent="0.25">
      <c r="B1860" s="105">
        <f t="shared" si="3148"/>
        <v>5</v>
      </c>
      <c r="C1860" s="116">
        <f>IF($Q$2=2,IFERROR(INDEX($G1834:$L1840,MATCH(B1860,$F1834:$F1840,0),MATCH(INICIO!$C$78,$G1833:$L1833,0)),0),IF($Q$2=4,IFERROR(INDEX($P1834:$U1844,MATCH(B1860,$O1834:$O1844,0),MATCH(INICIO!$C$78,$P1833:$U1833,0)),0),IFERROR(INDEX($G1845:$L1853,MATCH(B1860,$F1845:$F1853,0),MATCH(INICIO!$C$78,$G1844:$L1844,0)),0)))</f>
        <v>0</v>
      </c>
      <c r="D1860" s="105">
        <f t="shared" si="3149"/>
        <v>0</v>
      </c>
      <c r="E1860" s="116">
        <f>IF($Q$2=2,IFERROR(INDEX($G1834:$L1840,MATCH(D1860,$F1834:$F1840,0),MATCH(INICIO!$C$78,$G1833:$L1833,0)),0),IF($Q$2=4,IFERROR(INDEX($P1834:$U1844,MATCH(D1860,$O1834:$O1844,0),MATCH(INICIO!$C$78,$P1833:$U1833,0)),0),IFERROR(INDEX($G1845:$L1853,MATCH(D1860,$F1845:$F1853,0),MATCH(INICIO!$C$78,$G1844:$L1844,0)),0)))</f>
        <v>0</v>
      </c>
      <c r="F1860" s="105">
        <f t="shared" si="3150"/>
        <v>0</v>
      </c>
      <c r="G1860" s="116">
        <f>IF($Q$2=2,IFERROR(INDEX($G1834:$L1840,MATCH(F1860,$F1834:$F1840,0),MATCH(INICIO!$C$78,$G1833:$L1833,0)),0),IF($Q$2=4,IFERROR(INDEX($P1834:$U1844,MATCH(F1860,$O1834:$O1844,0),MATCH(INICIO!$C$78,$P1833:$U1833,0)),0),IFERROR(INDEX($G1845:$L1853,MATCH(F1860,$F1845:$F1853,0),MATCH(INICIO!$C$78,$G1844:$L1844,0)),0)))</f>
        <v>0</v>
      </c>
      <c r="H1860" s="105">
        <f t="shared" si="3151"/>
        <v>0</v>
      </c>
      <c r="I1860" s="116">
        <f>IF($Q$2=2,IFERROR(INDEX($G1834:$L1840,MATCH(H1860,$F1834:$F1840,0),MATCH(INICIO!$C$78,$G1833:$L1833,0)),0),IF($Q$2=4,IFERROR(INDEX($P1834:$U1844,MATCH(H1860,$O1834:$O1844,0),MATCH(INICIO!$C$78,$P1833:$U1833,0)),0),IFERROR(INDEX($G1845:$L1853,MATCH(H1860,$F1845:$F1853,0),MATCH(INICIO!$C$78,$G1844:$L1844,0)),0)))</f>
        <v>0</v>
      </c>
      <c r="J1860" s="105">
        <f t="shared" si="3152"/>
        <v>0</v>
      </c>
      <c r="K1860" s="116">
        <f>IF($Q$2=2,IFERROR(INDEX($G1834:$L1840,MATCH(J1860,$F1834:$F1840,0),MATCH(INICIO!$C$78,$G1833:$L1833,0)),0),IF($Q$2=4,IFERROR(INDEX($P1834:$U1844,MATCH(J1860,$O1834:$O1844,0),MATCH(INICIO!$C$78,$P1833:$U1833,0)),0),IFERROR(INDEX($G1845:$L1853,MATCH(J1860,$F1845:$F1853,0),MATCH(INICIO!$C$78,$G1844:$L1844,0)),0)))</f>
        <v>0</v>
      </c>
      <c r="L1860" s="105">
        <f t="shared" si="3153"/>
        <v>0</v>
      </c>
      <c r="M1860" s="116">
        <f>IF($Q$2=2,IFERROR(INDEX($G1834:$L1840,MATCH(L1860,$F1834:$F1840,0),MATCH(INICIO!$C$78,$G1833:$L1833,0)),0),IF($Q$2=4,IFERROR(INDEX($P1834:$U1844,MATCH(L1860,$O1834:$O1844,0),MATCH(INICIO!$C$78,$P1833:$U1833,0)),0),IFERROR(INDEX($G1845:$L1853,MATCH(L1860,$F1845:$F1853,0),MATCH(INICIO!$C$78,$G1844:$L1844,0)),0)))</f>
        <v>0</v>
      </c>
    </row>
    <row r="1861" spans="1:16" hidden="1" outlineLevel="2" x14ac:dyDescent="0.25">
      <c r="B1861" s="105">
        <f t="shared" si="3148"/>
        <v>6</v>
      </c>
      <c r="C1861" s="116">
        <f>IF($Q$2=2,IFERROR(INDEX($G1834:$L1840,MATCH(B1861,$F1834:$F1840,0),MATCH(INICIO!$C$78,$G1833:$L1833,0)),0),IF($Q$2=4,IFERROR(INDEX($P1834:$U1844,MATCH(B1861,$O1834:$O1844,0),MATCH(INICIO!$C$78,$P1833:$U1833,0)),0),IFERROR(INDEX($G1845:$L1853,MATCH(B1861,$F1845:$F1853,0),MATCH(INICIO!$C$78,$G1844:$L1844,0)),0)))</f>
        <v>0</v>
      </c>
      <c r="D1861" s="105">
        <f t="shared" si="3149"/>
        <v>0</v>
      </c>
      <c r="E1861" s="116">
        <f>IF($Q$2=2,IFERROR(INDEX($G1834:$L1840,MATCH(D1861,$F1834:$F1840,0),MATCH(INICIO!$C$78,$G1833:$L1833,0)),0),IF($Q$2=4,IFERROR(INDEX($P1834:$U1844,MATCH(D1861,$O1834:$O1844,0),MATCH(INICIO!$C$78,$P1833:$U1833,0)),0),IFERROR(INDEX($G1845:$L1853,MATCH(D1861,$F1845:$F1853,0),MATCH(INICIO!$C$78,$G1844:$L1844,0)),0)))</f>
        <v>0</v>
      </c>
      <c r="F1861" s="105">
        <f t="shared" si="3150"/>
        <v>0</v>
      </c>
      <c r="G1861" s="116">
        <f>IF($Q$2=2,IFERROR(INDEX($G1834:$L1840,MATCH(F1861,$F1834:$F1840,0),MATCH(INICIO!$C$78,$G1833:$L1833,0)),0),IF($Q$2=4,IFERROR(INDEX($P1834:$U1844,MATCH(F1861,$O1834:$O1844,0),MATCH(INICIO!$C$78,$P1833:$U1833,0)),0),IFERROR(INDEX($G1845:$L1853,MATCH(F1861,$F1845:$F1853,0),MATCH(INICIO!$C$78,$G1844:$L1844,0)),0)))</f>
        <v>0</v>
      </c>
      <c r="H1861" s="105">
        <f t="shared" si="3151"/>
        <v>0</v>
      </c>
      <c r="I1861" s="116">
        <f>IF($Q$2=2,IFERROR(INDEX($G1834:$L1840,MATCH(H1861,$F1834:$F1840,0),MATCH(INICIO!$C$78,$G1833:$L1833,0)),0),IF($Q$2=4,IFERROR(INDEX($P1834:$U1844,MATCH(H1861,$O1834:$O1844,0),MATCH(INICIO!$C$78,$P1833:$U1833,0)),0),IFERROR(INDEX($G1845:$L1853,MATCH(H1861,$F1845:$F1853,0),MATCH(INICIO!$C$78,$G1844:$L1844,0)),0)))</f>
        <v>0</v>
      </c>
      <c r="J1861" s="105">
        <f t="shared" si="3152"/>
        <v>0</v>
      </c>
      <c r="K1861" s="116">
        <f>IF($Q$2=2,IFERROR(INDEX($G1834:$L1840,MATCH(J1861,$F1834:$F1840,0),MATCH(INICIO!$C$78,$G1833:$L1833,0)),0),IF($Q$2=4,IFERROR(INDEX($P1834:$U1844,MATCH(J1861,$O1834:$O1844,0),MATCH(INICIO!$C$78,$P1833:$U1833,0)),0),IFERROR(INDEX($G1845:$L1853,MATCH(J1861,$F1845:$F1853,0),MATCH(INICIO!$C$78,$G1844:$L1844,0)),0)))</f>
        <v>0</v>
      </c>
      <c r="L1861" s="105">
        <f t="shared" si="3153"/>
        <v>0</v>
      </c>
      <c r="M1861" s="116">
        <f>IF($Q$2=2,IFERROR(INDEX($G1834:$L1840,MATCH(L1861,$F1834:$F1840,0),MATCH(INICIO!$C$78,$G1833:$L1833,0)),0),IF($Q$2=4,IFERROR(INDEX($P1834:$U1844,MATCH(L1861,$O1834:$O1844,0),MATCH(INICIO!$C$78,$P1833:$U1833,0)),0),IFERROR(INDEX($G1845:$L1853,MATCH(L1861,$F1845:$F1853,0),MATCH(INICIO!$C$78,$G1844:$L1844,0)),0)))</f>
        <v>0</v>
      </c>
    </row>
    <row r="1862" spans="1:16" hidden="1" outlineLevel="2" x14ac:dyDescent="0.25">
      <c r="B1862" s="105">
        <f t="shared" si="3148"/>
        <v>2</v>
      </c>
      <c r="C1862" s="116">
        <f>IF($Q$2=2,IFERROR(INDEX($G1834:$L1840,MATCH(B1862,$F1834:$F1840,0),MATCH(INICIO!$C$78,$G1833:$L1833,0)),0),IF($Q$2=4,IFERROR(INDEX($P1834:$U1844,MATCH(B1862,$O1834:$O1844,0),MATCH(INICIO!$C$78,$P1833:$U1833,0)),0),IFERROR(INDEX($G1845:$L1853,MATCH(B1862,$F1845:$F1853,0),MATCH(INICIO!$C$78,$G1844:$L1844,0)),0)))</f>
        <v>0</v>
      </c>
      <c r="D1862" s="105">
        <f t="shared" si="3149"/>
        <v>0</v>
      </c>
      <c r="E1862" s="116">
        <f>IF($Q$2=2,IFERROR(INDEX($G1834:$L1840,MATCH(D1862,$F1834:$F1840,0),MATCH(INICIO!$C$78,$G1833:$L1833,0)),0),IF($Q$2=4,IFERROR(INDEX($P1834:$U1844,MATCH(D1862,$O1834:$O1844,0),MATCH(INICIO!$C$78,$P1833:$U1833,0)),0),IFERROR(INDEX($G1845:$L1853,MATCH(D1862,$F1845:$F1853,0),MATCH(INICIO!$C$78,$G1844:$L1844,0)),0)))</f>
        <v>0</v>
      </c>
      <c r="F1862" s="105">
        <f t="shared" si="3150"/>
        <v>0</v>
      </c>
      <c r="G1862" s="116">
        <f>IF($Q$2=2,IFERROR(INDEX($G1834:$L1840,MATCH(F1862,$F1834:$F1840,0),MATCH(INICIO!$C$78,$G1833:$L1833,0)),0),IF($Q$2=4,IFERROR(INDEX($P1834:$U1844,MATCH(F1862,$O1834:$O1844,0),MATCH(INICIO!$C$78,$P1833:$U1833,0)),0),IFERROR(INDEX($G1845:$L1853,MATCH(F1862,$F1845:$F1853,0),MATCH(INICIO!$C$78,$G1844:$L1844,0)),0)))</f>
        <v>0</v>
      </c>
      <c r="H1862" s="105">
        <f t="shared" si="3151"/>
        <v>0</v>
      </c>
      <c r="I1862" s="116">
        <f>IF($Q$2=2,IFERROR(INDEX($G1834:$L1840,MATCH(H1862,$F1834:$F1840,0),MATCH(INICIO!$C$78,$G1833:$L1833,0)),0),IF($Q$2=4,IFERROR(INDEX($P1834:$U1844,MATCH(H1862,$O1834:$O1844,0),MATCH(INICIO!$C$78,$P1833:$U1833,0)),0),IFERROR(INDEX($G1845:$L1853,MATCH(H1862,$F1845:$F1853,0),MATCH(INICIO!$C$78,$G1844:$L1844,0)),0)))</f>
        <v>0</v>
      </c>
      <c r="J1862" s="105">
        <f t="shared" si="3152"/>
        <v>0</v>
      </c>
      <c r="K1862" s="116">
        <f>IF($Q$2=2,IFERROR(INDEX($G1834:$L1840,MATCH(J1862,$F1834:$F1840,0),MATCH(INICIO!$C$78,$G1833:$L1833,0)),0),IF($Q$2=4,IFERROR(INDEX($P1834:$U1844,MATCH(J1862,$O1834:$O1844,0),MATCH(INICIO!$C$78,$P1833:$U1833,0)),0),IFERROR(INDEX($G1845:$L1853,MATCH(J1862,$F1845:$F1853,0),MATCH(INICIO!$C$78,$G1844:$L1844,0)),0)))</f>
        <v>0</v>
      </c>
      <c r="L1862" s="105">
        <f t="shared" si="3153"/>
        <v>0</v>
      </c>
      <c r="M1862" s="116">
        <f>IF($Q$2=2,IFERROR(INDEX($G1834:$L1840,MATCH(L1862,$F1834:$F1840,0),MATCH(INICIO!$C$78,$G1833:$L1833,0)),0),IF($Q$2=4,IFERROR(INDEX($P1834:$U1844,MATCH(L1862,$O1834:$O1844,0),MATCH(INICIO!$C$78,$P1833:$U1833,0)),0),IFERROR(INDEX($G1845:$L1853,MATCH(L1862,$F1845:$F1853,0),MATCH(INICIO!$C$78,$G1844:$L1844,0)),0)))</f>
        <v>0</v>
      </c>
    </row>
    <row r="1863" spans="1:16" hidden="1" outlineLevel="2" x14ac:dyDescent="0.25"/>
    <row r="1864" spans="1:16" s="119" customFormat="1" hidden="1" outlineLevel="2" x14ac:dyDescent="0.25">
      <c r="A1864" s="118" t="s">
        <v>43</v>
      </c>
    </row>
    <row r="1865" spans="1:16" hidden="1" outlineLevel="2" x14ac:dyDescent="0.25">
      <c r="C1865" s="121">
        <f t="shared" ref="C1865:H1865" si="3154">E$2</f>
        <v>1</v>
      </c>
      <c r="D1865" s="121">
        <f t="shared" si="3154"/>
        <v>2</v>
      </c>
      <c r="E1865" s="121">
        <f t="shared" si="3154"/>
        <v>3</v>
      </c>
      <c r="F1865" s="121">
        <f t="shared" si="3154"/>
        <v>4</v>
      </c>
      <c r="G1865" s="121">
        <f t="shared" si="3154"/>
        <v>5</v>
      </c>
      <c r="H1865" s="121">
        <f t="shared" si="3154"/>
        <v>6</v>
      </c>
    </row>
    <row r="1866" spans="1:16" hidden="1" outlineLevel="2" x14ac:dyDescent="0.25">
      <c r="B1866" s="122" t="s">
        <v>44</v>
      </c>
      <c r="C1866" s="123">
        <f t="array" ref="C1866:C1871">MMULT(MMULT(C$8:H$13,$AZ$8:$BE$13),C1857:C1862)+MMULT(MINVERSE(TRANSPOSE($AZ$8:$BE$13)),C1824:C1829)</f>
        <v>0</v>
      </c>
      <c r="D1866" s="123">
        <f t="array" ref="D1866:D1871">MMULT(MMULT(K$8:P$13,$AZ$8:$BE$13),E1857:E1862)+MMULT(MINVERSE(TRANSPOSE($AZ$8:$BE$13)),E1824:E1829)</f>
        <v>0</v>
      </c>
      <c r="E1866" s="123" t="e">
        <f t="array" ref="E1866:E1871">MMULT(MMULT(S$8:X$13,$AZ$8:$BE$13),G1857:G1862)+MMULT(MINVERSE(TRANSPOSE($AZ$8:$BE$13)),G1824:G1829)</f>
        <v>#DIV/0!</v>
      </c>
      <c r="F1866" s="123">
        <f t="array" ref="F1866:F1871">MMULT(MMULT(AA$8:AF$13,$AZ$8:$BE$13),I1857:I1862)+MMULT(MINVERSE(TRANSPOSE($AZ$8:$BE$13)),I1824:I1829)</f>
        <v>0</v>
      </c>
      <c r="G1866" s="123">
        <f t="array" ref="G1866:G1871">MMULT(MMULT(AI$8:AN$13,$AZ$8:$BE$13),K1857:K1862)+MMULT(MINVERSE(TRANSPOSE($AZ$8:$BE$13)),K1824:K1829)</f>
        <v>0</v>
      </c>
      <c r="H1866" s="123">
        <f t="array" ref="H1866:H1871">MMULT(MMULT(AQ$8:AV$13,$AZ$8:$BE$13),M1857:M1862)+MMULT(MINVERSE(TRANSPOSE($AZ$8:$BE$13)),M1824:M1829)</f>
        <v>0</v>
      </c>
      <c r="N1866" s="124"/>
      <c r="P1866" s="124"/>
    </row>
    <row r="1867" spans="1:16" hidden="1" outlineLevel="2" x14ac:dyDescent="0.25">
      <c r="B1867" s="122" t="s">
        <v>45</v>
      </c>
      <c r="C1867" s="123">
        <v>0</v>
      </c>
      <c r="D1867" s="123">
        <v>0</v>
      </c>
      <c r="E1867" s="123" t="e">
        <v>#DIV/0!</v>
      </c>
      <c r="F1867" s="123">
        <v>0</v>
      </c>
      <c r="G1867" s="123">
        <v>0</v>
      </c>
      <c r="H1867" s="123">
        <v>0</v>
      </c>
      <c r="N1867" s="124"/>
      <c r="P1867" s="124"/>
    </row>
    <row r="1868" spans="1:16" hidden="1" outlineLevel="2" x14ac:dyDescent="0.25">
      <c r="B1868" s="122" t="s">
        <v>46</v>
      </c>
      <c r="C1868" s="123">
        <v>0</v>
      </c>
      <c r="D1868" s="123">
        <v>0</v>
      </c>
      <c r="E1868" s="123" t="e">
        <v>#DIV/0!</v>
      </c>
      <c r="F1868" s="123">
        <v>0</v>
      </c>
      <c r="G1868" s="123">
        <v>0</v>
      </c>
      <c r="H1868" s="123">
        <v>0</v>
      </c>
      <c r="N1868" s="124"/>
      <c r="P1868" s="124"/>
    </row>
    <row r="1869" spans="1:16" hidden="1" outlineLevel="2" x14ac:dyDescent="0.25">
      <c r="B1869" s="122" t="s">
        <v>47</v>
      </c>
      <c r="C1869" s="123">
        <v>0</v>
      </c>
      <c r="D1869" s="123">
        <v>0</v>
      </c>
      <c r="E1869" s="123" t="e">
        <v>#DIV/0!</v>
      </c>
      <c r="F1869" s="123">
        <v>0</v>
      </c>
      <c r="G1869" s="123">
        <v>0</v>
      </c>
      <c r="H1869" s="123">
        <v>0</v>
      </c>
      <c r="N1869" s="124"/>
      <c r="P1869" s="124"/>
    </row>
    <row r="1870" spans="1:16" hidden="1" outlineLevel="2" x14ac:dyDescent="0.25">
      <c r="B1870" s="122" t="s">
        <v>48</v>
      </c>
      <c r="C1870" s="123">
        <v>0</v>
      </c>
      <c r="D1870" s="123">
        <v>0</v>
      </c>
      <c r="E1870" s="123" t="e">
        <v>#DIV/0!</v>
      </c>
      <c r="F1870" s="123">
        <v>0</v>
      </c>
      <c r="G1870" s="123">
        <v>0</v>
      </c>
      <c r="H1870" s="123">
        <v>0</v>
      </c>
      <c r="N1870" s="124"/>
      <c r="P1870" s="124"/>
    </row>
    <row r="1871" spans="1:16" hidden="1" outlineLevel="2" x14ac:dyDescent="0.25">
      <c r="B1871" s="122" t="s">
        <v>49</v>
      </c>
      <c r="C1871" s="123">
        <v>0</v>
      </c>
      <c r="D1871" s="123">
        <v>0</v>
      </c>
      <c r="E1871" s="123" t="e">
        <v>#DIV/0!</v>
      </c>
      <c r="F1871" s="123">
        <v>0</v>
      </c>
      <c r="G1871" s="123">
        <v>0</v>
      </c>
      <c r="H1871" s="123">
        <v>0</v>
      </c>
      <c r="N1871" s="124"/>
      <c r="P1871" s="124"/>
    </row>
    <row r="1872" spans="1:16" hidden="1" outlineLevel="2" x14ac:dyDescent="0.25"/>
    <row r="1873" spans="1:93" hidden="1" outlineLevel="2" x14ac:dyDescent="0.25">
      <c r="B1873" s="318" t="s">
        <v>50</v>
      </c>
      <c r="C1873" s="319"/>
      <c r="D1873" s="319"/>
      <c r="E1873" s="319"/>
      <c r="F1873" s="319"/>
      <c r="G1873" s="319"/>
      <c r="H1873" s="319"/>
      <c r="I1873" s="319"/>
      <c r="J1873" s="319"/>
      <c r="K1873" s="319"/>
      <c r="L1873" s="320"/>
      <c r="M1873" s="321" t="s">
        <v>51</v>
      </c>
      <c r="N1873" s="322"/>
      <c r="O1873" s="322"/>
      <c r="P1873" s="322"/>
      <c r="Q1873" s="322"/>
      <c r="R1873" s="322"/>
      <c r="S1873" s="322"/>
      <c r="T1873" s="322"/>
      <c r="U1873" s="322"/>
      <c r="V1873" s="323"/>
      <c r="W1873" s="321" t="s">
        <v>52</v>
      </c>
      <c r="X1873" s="322"/>
      <c r="Y1873" s="322"/>
      <c r="Z1873" s="322"/>
      <c r="AA1873" s="322"/>
      <c r="AB1873" s="322"/>
      <c r="AC1873" s="322"/>
      <c r="AD1873" s="322"/>
      <c r="AE1873" s="322"/>
      <c r="AF1873" s="323"/>
      <c r="AG1873" s="321" t="s">
        <v>53</v>
      </c>
      <c r="AH1873" s="322"/>
      <c r="AI1873" s="322"/>
      <c r="AJ1873" s="322"/>
      <c r="AK1873" s="322"/>
      <c r="AL1873" s="322"/>
      <c r="AM1873" s="322"/>
      <c r="AN1873" s="322"/>
      <c r="AO1873" s="322"/>
      <c r="AP1873" s="323"/>
      <c r="AQ1873" s="321" t="s">
        <v>54</v>
      </c>
      <c r="AR1873" s="322"/>
      <c r="AS1873" s="322"/>
      <c r="AT1873" s="322"/>
      <c r="AU1873" s="322"/>
      <c r="AV1873" s="322"/>
      <c r="AW1873" s="322"/>
      <c r="AX1873" s="322"/>
      <c r="AY1873" s="322"/>
      <c r="AZ1873" s="323"/>
      <c r="BA1873" s="321" t="s">
        <v>55</v>
      </c>
      <c r="BB1873" s="322"/>
      <c r="BC1873" s="322"/>
      <c r="BD1873" s="322"/>
      <c r="BE1873" s="322"/>
      <c r="BF1873" s="322"/>
      <c r="BG1873" s="322"/>
      <c r="BH1873" s="322"/>
      <c r="BI1873" s="322"/>
      <c r="BJ1873" s="323"/>
    </row>
    <row r="1874" spans="1:93" hidden="1" outlineLevel="2" x14ac:dyDescent="0.25">
      <c r="B1874" s="186">
        <f t="shared" ref="B1874" si="3155">E$2</f>
        <v>1</v>
      </c>
      <c r="C1874" s="187">
        <f t="shared" ref="C1874:L1877" si="3156">B1874</f>
        <v>1</v>
      </c>
      <c r="D1874" s="187">
        <f t="shared" si="3156"/>
        <v>1</v>
      </c>
      <c r="E1874" s="187">
        <f t="shared" si="3156"/>
        <v>1</v>
      </c>
      <c r="F1874" s="187">
        <f t="shared" si="3156"/>
        <v>1</v>
      </c>
      <c r="G1874" s="187">
        <f t="shared" si="3156"/>
        <v>1</v>
      </c>
      <c r="H1874" s="187">
        <f t="shared" si="3156"/>
        <v>1</v>
      </c>
      <c r="I1874" s="187">
        <f t="shared" si="3156"/>
        <v>1</v>
      </c>
      <c r="J1874" s="187">
        <f t="shared" si="3156"/>
        <v>1</v>
      </c>
      <c r="K1874" s="187">
        <f t="shared" si="3156"/>
        <v>1</v>
      </c>
      <c r="L1874" s="188">
        <f t="shared" si="3156"/>
        <v>1</v>
      </c>
      <c r="M1874" s="189">
        <f t="shared" ref="M1874" si="3157">F$2</f>
        <v>2</v>
      </c>
      <c r="N1874" s="187">
        <f t="shared" ref="N1874:V1877" si="3158">M1874</f>
        <v>2</v>
      </c>
      <c r="O1874" s="187">
        <f t="shared" si="3158"/>
        <v>2</v>
      </c>
      <c r="P1874" s="187">
        <f t="shared" si="3158"/>
        <v>2</v>
      </c>
      <c r="Q1874" s="187">
        <f t="shared" si="3158"/>
        <v>2</v>
      </c>
      <c r="R1874" s="187">
        <f t="shared" si="3158"/>
        <v>2</v>
      </c>
      <c r="S1874" s="187">
        <f t="shared" si="3158"/>
        <v>2</v>
      </c>
      <c r="T1874" s="187">
        <f t="shared" si="3158"/>
        <v>2</v>
      </c>
      <c r="U1874" s="187">
        <f t="shared" si="3158"/>
        <v>2</v>
      </c>
      <c r="V1874" s="188">
        <f t="shared" si="3158"/>
        <v>2</v>
      </c>
      <c r="W1874" s="189">
        <f>G$2</f>
        <v>3</v>
      </c>
      <c r="X1874" s="187">
        <f t="shared" ref="X1874:AF1877" si="3159">W1874</f>
        <v>3</v>
      </c>
      <c r="Y1874" s="187">
        <f t="shared" si="3159"/>
        <v>3</v>
      </c>
      <c r="Z1874" s="187">
        <f t="shared" si="3159"/>
        <v>3</v>
      </c>
      <c r="AA1874" s="187">
        <f t="shared" si="3159"/>
        <v>3</v>
      </c>
      <c r="AB1874" s="187">
        <f t="shared" si="3159"/>
        <v>3</v>
      </c>
      <c r="AC1874" s="187">
        <f t="shared" si="3159"/>
        <v>3</v>
      </c>
      <c r="AD1874" s="187">
        <f t="shared" si="3159"/>
        <v>3</v>
      </c>
      <c r="AE1874" s="187">
        <f t="shared" si="3159"/>
        <v>3</v>
      </c>
      <c r="AF1874" s="188">
        <f t="shared" si="3159"/>
        <v>3</v>
      </c>
      <c r="AG1874" s="189">
        <f>H$2</f>
        <v>4</v>
      </c>
      <c r="AH1874" s="187">
        <f t="shared" ref="AH1874:AP1877" si="3160">AG1874</f>
        <v>4</v>
      </c>
      <c r="AI1874" s="187">
        <f t="shared" si="3160"/>
        <v>4</v>
      </c>
      <c r="AJ1874" s="187">
        <f t="shared" si="3160"/>
        <v>4</v>
      </c>
      <c r="AK1874" s="187">
        <f t="shared" si="3160"/>
        <v>4</v>
      </c>
      <c r="AL1874" s="187">
        <f t="shared" si="3160"/>
        <v>4</v>
      </c>
      <c r="AM1874" s="187">
        <f t="shared" si="3160"/>
        <v>4</v>
      </c>
      <c r="AN1874" s="187">
        <f t="shared" si="3160"/>
        <v>4</v>
      </c>
      <c r="AO1874" s="187">
        <f t="shared" si="3160"/>
        <v>4</v>
      </c>
      <c r="AP1874" s="188">
        <f t="shared" si="3160"/>
        <v>4</v>
      </c>
      <c r="AQ1874" s="189">
        <f>I$2</f>
        <v>5</v>
      </c>
      <c r="AR1874" s="187">
        <f t="shared" ref="AR1874:AZ1877" si="3161">AQ1874</f>
        <v>5</v>
      </c>
      <c r="AS1874" s="187">
        <f t="shared" si="3161"/>
        <v>5</v>
      </c>
      <c r="AT1874" s="187">
        <f t="shared" si="3161"/>
        <v>5</v>
      </c>
      <c r="AU1874" s="187">
        <f t="shared" si="3161"/>
        <v>5</v>
      </c>
      <c r="AV1874" s="187">
        <f t="shared" si="3161"/>
        <v>5</v>
      </c>
      <c r="AW1874" s="187">
        <f t="shared" si="3161"/>
        <v>5</v>
      </c>
      <c r="AX1874" s="187">
        <f t="shared" si="3161"/>
        <v>5</v>
      </c>
      <c r="AY1874" s="187">
        <f t="shared" si="3161"/>
        <v>5</v>
      </c>
      <c r="AZ1874" s="188">
        <f t="shared" si="3161"/>
        <v>5</v>
      </c>
      <c r="BA1874" s="189">
        <f>J$2</f>
        <v>6</v>
      </c>
      <c r="BB1874" s="187">
        <f t="shared" ref="BB1874:BJ1877" si="3162">BA1874</f>
        <v>6</v>
      </c>
      <c r="BC1874" s="187">
        <f t="shared" si="3162"/>
        <v>6</v>
      </c>
      <c r="BD1874" s="187">
        <f t="shared" si="3162"/>
        <v>6</v>
      </c>
      <c r="BE1874" s="187">
        <f t="shared" si="3162"/>
        <v>6</v>
      </c>
      <c r="BF1874" s="187">
        <f t="shared" si="3162"/>
        <v>6</v>
      </c>
      <c r="BG1874" s="187">
        <f t="shared" si="3162"/>
        <v>6</v>
      </c>
      <c r="BH1874" s="187">
        <f t="shared" si="3162"/>
        <v>6</v>
      </c>
      <c r="BI1874" s="187">
        <f t="shared" si="3162"/>
        <v>6</v>
      </c>
      <c r="BJ1874" s="188">
        <f t="shared" si="3162"/>
        <v>6</v>
      </c>
    </row>
    <row r="1875" spans="1:93" s="2" customFormat="1" ht="15" hidden="1" customHeight="1" outlineLevel="2" x14ac:dyDescent="0.25">
      <c r="A1875" s="152" t="s">
        <v>192</v>
      </c>
      <c r="B1875" s="129">
        <f>C1868</f>
        <v>0</v>
      </c>
      <c r="C1875" s="130">
        <f t="shared" si="3156"/>
        <v>0</v>
      </c>
      <c r="D1875" s="130">
        <f t="shared" si="3156"/>
        <v>0</v>
      </c>
      <c r="E1875" s="130">
        <f t="shared" si="3156"/>
        <v>0</v>
      </c>
      <c r="F1875" s="130">
        <f t="shared" si="3156"/>
        <v>0</v>
      </c>
      <c r="G1875" s="130">
        <f t="shared" si="3156"/>
        <v>0</v>
      </c>
      <c r="H1875" s="130">
        <f t="shared" si="3156"/>
        <v>0</v>
      </c>
      <c r="I1875" s="130">
        <f t="shared" si="3156"/>
        <v>0</v>
      </c>
      <c r="J1875" s="190">
        <f t="shared" si="3156"/>
        <v>0</v>
      </c>
      <c r="K1875" s="130">
        <f t="shared" si="3156"/>
        <v>0</v>
      </c>
      <c r="L1875" s="131">
        <f t="shared" si="3156"/>
        <v>0</v>
      </c>
      <c r="M1875" s="129">
        <f>D1868</f>
        <v>0</v>
      </c>
      <c r="N1875" s="130">
        <f t="shared" si="3158"/>
        <v>0</v>
      </c>
      <c r="O1875" s="130">
        <f t="shared" si="3158"/>
        <v>0</v>
      </c>
      <c r="P1875" s="130">
        <f t="shared" si="3158"/>
        <v>0</v>
      </c>
      <c r="Q1875" s="130">
        <f t="shared" si="3158"/>
        <v>0</v>
      </c>
      <c r="R1875" s="130">
        <f t="shared" si="3158"/>
        <v>0</v>
      </c>
      <c r="S1875" s="130">
        <f t="shared" si="3158"/>
        <v>0</v>
      </c>
      <c r="T1875" s="130">
        <f t="shared" si="3158"/>
        <v>0</v>
      </c>
      <c r="U1875" s="130">
        <f t="shared" si="3158"/>
        <v>0</v>
      </c>
      <c r="V1875" s="131">
        <f t="shared" si="3158"/>
        <v>0</v>
      </c>
      <c r="W1875" s="129" t="e">
        <f>E1868</f>
        <v>#DIV/0!</v>
      </c>
      <c r="X1875" s="130" t="e">
        <f t="shared" si="3159"/>
        <v>#DIV/0!</v>
      </c>
      <c r="Y1875" s="130" t="e">
        <f t="shared" si="3159"/>
        <v>#DIV/0!</v>
      </c>
      <c r="Z1875" s="130" t="e">
        <f t="shared" si="3159"/>
        <v>#DIV/0!</v>
      </c>
      <c r="AA1875" s="130" t="e">
        <f t="shared" si="3159"/>
        <v>#DIV/0!</v>
      </c>
      <c r="AB1875" s="130" t="e">
        <f t="shared" si="3159"/>
        <v>#DIV/0!</v>
      </c>
      <c r="AC1875" s="130" t="e">
        <f t="shared" si="3159"/>
        <v>#DIV/0!</v>
      </c>
      <c r="AD1875" s="130" t="e">
        <f t="shared" si="3159"/>
        <v>#DIV/0!</v>
      </c>
      <c r="AE1875" s="130" t="e">
        <f t="shared" si="3159"/>
        <v>#DIV/0!</v>
      </c>
      <c r="AF1875" s="131" t="e">
        <f t="shared" si="3159"/>
        <v>#DIV/0!</v>
      </c>
      <c r="AG1875" s="129">
        <f>F1868</f>
        <v>0</v>
      </c>
      <c r="AH1875" s="130">
        <f t="shared" si="3160"/>
        <v>0</v>
      </c>
      <c r="AI1875" s="130">
        <f t="shared" si="3160"/>
        <v>0</v>
      </c>
      <c r="AJ1875" s="130">
        <f t="shared" si="3160"/>
        <v>0</v>
      </c>
      <c r="AK1875" s="130">
        <f t="shared" si="3160"/>
        <v>0</v>
      </c>
      <c r="AL1875" s="130">
        <f t="shared" si="3160"/>
        <v>0</v>
      </c>
      <c r="AM1875" s="130">
        <f t="shared" si="3160"/>
        <v>0</v>
      </c>
      <c r="AN1875" s="130">
        <f t="shared" si="3160"/>
        <v>0</v>
      </c>
      <c r="AO1875" s="130">
        <f t="shared" si="3160"/>
        <v>0</v>
      </c>
      <c r="AP1875" s="131">
        <f t="shared" si="3160"/>
        <v>0</v>
      </c>
      <c r="AQ1875" s="129">
        <f>G1868</f>
        <v>0</v>
      </c>
      <c r="AR1875" s="130">
        <f t="shared" si="3161"/>
        <v>0</v>
      </c>
      <c r="AS1875" s="130">
        <f t="shared" si="3161"/>
        <v>0</v>
      </c>
      <c r="AT1875" s="130">
        <f t="shared" si="3161"/>
        <v>0</v>
      </c>
      <c r="AU1875" s="130">
        <f t="shared" si="3161"/>
        <v>0</v>
      </c>
      <c r="AV1875" s="130">
        <f t="shared" si="3161"/>
        <v>0</v>
      </c>
      <c r="AW1875" s="130">
        <f t="shared" si="3161"/>
        <v>0</v>
      </c>
      <c r="AX1875" s="130">
        <f t="shared" si="3161"/>
        <v>0</v>
      </c>
      <c r="AY1875" s="130">
        <f t="shared" si="3161"/>
        <v>0</v>
      </c>
      <c r="AZ1875" s="131">
        <f t="shared" si="3161"/>
        <v>0</v>
      </c>
      <c r="BA1875" s="129">
        <f>H1868</f>
        <v>0</v>
      </c>
      <c r="BB1875" s="130">
        <f t="shared" si="3162"/>
        <v>0</v>
      </c>
      <c r="BC1875" s="130">
        <f t="shared" si="3162"/>
        <v>0</v>
      </c>
      <c r="BD1875" s="130">
        <f t="shared" si="3162"/>
        <v>0</v>
      </c>
      <c r="BE1875" s="130">
        <f t="shared" si="3162"/>
        <v>0</v>
      </c>
      <c r="BF1875" s="130">
        <f t="shared" si="3162"/>
        <v>0</v>
      </c>
      <c r="BG1875" s="130">
        <f t="shared" si="3162"/>
        <v>0</v>
      </c>
      <c r="BH1875" s="130">
        <f t="shared" si="3162"/>
        <v>0</v>
      </c>
      <c r="BI1875" s="130">
        <f t="shared" si="3162"/>
        <v>0</v>
      </c>
      <c r="BJ1875" s="131">
        <f t="shared" si="3162"/>
        <v>0</v>
      </c>
      <c r="BK1875"/>
      <c r="BL1875"/>
      <c r="BM1875"/>
      <c r="BN1875"/>
      <c r="BO1875"/>
      <c r="BP1875"/>
      <c r="BQ1875"/>
      <c r="BR1875"/>
      <c r="BS1875"/>
      <c r="BT1875"/>
      <c r="BU1875"/>
      <c r="BV1875"/>
      <c r="BW1875"/>
      <c r="BX1875"/>
      <c r="BY1875"/>
      <c r="BZ1875"/>
      <c r="CA1875"/>
      <c r="CB1875"/>
      <c r="CC1875"/>
      <c r="CD1875"/>
      <c r="CE1875"/>
      <c r="CF1875"/>
      <c r="CG1875"/>
      <c r="CH1875"/>
      <c r="CI1875"/>
      <c r="CJ1875"/>
      <c r="CK1875"/>
      <c r="CL1875"/>
      <c r="CM1875"/>
      <c r="CN1875"/>
      <c r="CO1875"/>
    </row>
    <row r="1876" spans="1:93" s="2" customFormat="1" ht="15" hidden="1" customHeight="1" outlineLevel="2" x14ac:dyDescent="0.25">
      <c r="A1876" s="152" t="s">
        <v>47</v>
      </c>
      <c r="B1876" s="129">
        <f>C1869</f>
        <v>0</v>
      </c>
      <c r="C1876" s="130">
        <f t="shared" si="3156"/>
        <v>0</v>
      </c>
      <c r="D1876" s="130">
        <f t="shared" si="3156"/>
        <v>0</v>
      </c>
      <c r="E1876" s="130">
        <f t="shared" si="3156"/>
        <v>0</v>
      </c>
      <c r="F1876" s="130">
        <f t="shared" si="3156"/>
        <v>0</v>
      </c>
      <c r="G1876" s="130">
        <f t="shared" si="3156"/>
        <v>0</v>
      </c>
      <c r="H1876" s="130">
        <f t="shared" si="3156"/>
        <v>0</v>
      </c>
      <c r="I1876" s="130">
        <f t="shared" si="3156"/>
        <v>0</v>
      </c>
      <c r="J1876" s="190">
        <f t="shared" si="3156"/>
        <v>0</v>
      </c>
      <c r="K1876" s="130">
        <f t="shared" si="3156"/>
        <v>0</v>
      </c>
      <c r="L1876" s="131">
        <f t="shared" si="3156"/>
        <v>0</v>
      </c>
      <c r="M1876" s="129">
        <f>D1869</f>
        <v>0</v>
      </c>
      <c r="N1876" s="130">
        <f t="shared" si="3158"/>
        <v>0</v>
      </c>
      <c r="O1876" s="130">
        <f t="shared" si="3158"/>
        <v>0</v>
      </c>
      <c r="P1876" s="130">
        <f t="shared" si="3158"/>
        <v>0</v>
      </c>
      <c r="Q1876" s="130">
        <f t="shared" si="3158"/>
        <v>0</v>
      </c>
      <c r="R1876" s="130">
        <f t="shared" si="3158"/>
        <v>0</v>
      </c>
      <c r="S1876" s="130">
        <f t="shared" si="3158"/>
        <v>0</v>
      </c>
      <c r="T1876" s="130">
        <f t="shared" si="3158"/>
        <v>0</v>
      </c>
      <c r="U1876" s="130">
        <f t="shared" si="3158"/>
        <v>0</v>
      </c>
      <c r="V1876" s="131">
        <f t="shared" si="3158"/>
        <v>0</v>
      </c>
      <c r="W1876" s="129" t="e">
        <f>E1869</f>
        <v>#DIV/0!</v>
      </c>
      <c r="X1876" s="130" t="e">
        <f t="shared" si="3159"/>
        <v>#DIV/0!</v>
      </c>
      <c r="Y1876" s="130" t="e">
        <f t="shared" si="3159"/>
        <v>#DIV/0!</v>
      </c>
      <c r="Z1876" s="130" t="e">
        <f t="shared" si="3159"/>
        <v>#DIV/0!</v>
      </c>
      <c r="AA1876" s="130" t="e">
        <f t="shared" si="3159"/>
        <v>#DIV/0!</v>
      </c>
      <c r="AB1876" s="130" t="e">
        <f t="shared" si="3159"/>
        <v>#DIV/0!</v>
      </c>
      <c r="AC1876" s="130" t="e">
        <f t="shared" si="3159"/>
        <v>#DIV/0!</v>
      </c>
      <c r="AD1876" s="130" t="e">
        <f t="shared" si="3159"/>
        <v>#DIV/0!</v>
      </c>
      <c r="AE1876" s="130" t="e">
        <f t="shared" si="3159"/>
        <v>#DIV/0!</v>
      </c>
      <c r="AF1876" s="131" t="e">
        <f t="shared" si="3159"/>
        <v>#DIV/0!</v>
      </c>
      <c r="AG1876" s="129">
        <f>F1869</f>
        <v>0</v>
      </c>
      <c r="AH1876" s="130">
        <f t="shared" si="3160"/>
        <v>0</v>
      </c>
      <c r="AI1876" s="130">
        <f t="shared" si="3160"/>
        <v>0</v>
      </c>
      <c r="AJ1876" s="130">
        <f t="shared" si="3160"/>
        <v>0</v>
      </c>
      <c r="AK1876" s="130">
        <f t="shared" si="3160"/>
        <v>0</v>
      </c>
      <c r="AL1876" s="130">
        <f t="shared" si="3160"/>
        <v>0</v>
      </c>
      <c r="AM1876" s="130">
        <f t="shared" si="3160"/>
        <v>0</v>
      </c>
      <c r="AN1876" s="130">
        <f t="shared" si="3160"/>
        <v>0</v>
      </c>
      <c r="AO1876" s="130">
        <f t="shared" si="3160"/>
        <v>0</v>
      </c>
      <c r="AP1876" s="131">
        <f t="shared" si="3160"/>
        <v>0</v>
      </c>
      <c r="AQ1876" s="129">
        <f>G1869</f>
        <v>0</v>
      </c>
      <c r="AR1876" s="130">
        <f t="shared" si="3161"/>
        <v>0</v>
      </c>
      <c r="AS1876" s="130">
        <f t="shared" si="3161"/>
        <v>0</v>
      </c>
      <c r="AT1876" s="130">
        <f t="shared" si="3161"/>
        <v>0</v>
      </c>
      <c r="AU1876" s="130">
        <f t="shared" si="3161"/>
        <v>0</v>
      </c>
      <c r="AV1876" s="130">
        <f t="shared" si="3161"/>
        <v>0</v>
      </c>
      <c r="AW1876" s="130">
        <f t="shared" si="3161"/>
        <v>0</v>
      </c>
      <c r="AX1876" s="130">
        <f t="shared" si="3161"/>
        <v>0</v>
      </c>
      <c r="AY1876" s="130">
        <f t="shared" si="3161"/>
        <v>0</v>
      </c>
      <c r="AZ1876" s="131">
        <f t="shared" si="3161"/>
        <v>0</v>
      </c>
      <c r="BA1876" s="129">
        <f>H1869</f>
        <v>0</v>
      </c>
      <c r="BB1876" s="130">
        <f t="shared" si="3162"/>
        <v>0</v>
      </c>
      <c r="BC1876" s="130">
        <f t="shared" si="3162"/>
        <v>0</v>
      </c>
      <c r="BD1876" s="130">
        <f t="shared" si="3162"/>
        <v>0</v>
      </c>
      <c r="BE1876" s="130">
        <f t="shared" si="3162"/>
        <v>0</v>
      </c>
      <c r="BF1876" s="130">
        <f t="shared" si="3162"/>
        <v>0</v>
      </c>
      <c r="BG1876" s="130">
        <f t="shared" si="3162"/>
        <v>0</v>
      </c>
      <c r="BH1876" s="130">
        <f t="shared" si="3162"/>
        <v>0</v>
      </c>
      <c r="BI1876" s="130">
        <f t="shared" si="3162"/>
        <v>0</v>
      </c>
      <c r="BJ1876" s="131">
        <f t="shared" si="3162"/>
        <v>0</v>
      </c>
      <c r="BK1876"/>
      <c r="BL1876"/>
      <c r="BM1876"/>
      <c r="BN1876"/>
      <c r="BO1876"/>
      <c r="BP1876"/>
      <c r="BQ1876"/>
      <c r="BR1876"/>
      <c r="BS1876"/>
      <c r="BT1876"/>
      <c r="BU1876"/>
      <c r="BV1876"/>
      <c r="BW1876"/>
      <c r="BX1876"/>
      <c r="BY1876"/>
      <c r="BZ1876"/>
      <c r="CA1876"/>
      <c r="CB1876"/>
      <c r="CC1876"/>
      <c r="CD1876"/>
      <c r="CE1876"/>
      <c r="CF1876"/>
      <c r="CG1876"/>
      <c r="CH1876"/>
      <c r="CI1876"/>
      <c r="CJ1876"/>
      <c r="CK1876"/>
      <c r="CL1876"/>
      <c r="CM1876"/>
      <c r="CN1876"/>
      <c r="CO1876"/>
    </row>
    <row r="1877" spans="1:93" s="2" customFormat="1" ht="15" hidden="1" customHeight="1" outlineLevel="2" x14ac:dyDescent="0.25">
      <c r="A1877" s="152" t="s">
        <v>57</v>
      </c>
      <c r="B1877" s="129">
        <f t="shared" ref="B1877" si="3163">E$3</f>
        <v>43</v>
      </c>
      <c r="C1877" s="130">
        <f t="shared" si="3156"/>
        <v>43</v>
      </c>
      <c r="D1877" s="130">
        <f t="shared" si="3156"/>
        <v>43</v>
      </c>
      <c r="E1877" s="130">
        <f t="shared" si="3156"/>
        <v>43</v>
      </c>
      <c r="F1877" s="130">
        <f t="shared" si="3156"/>
        <v>43</v>
      </c>
      <c r="G1877" s="130">
        <f t="shared" si="3156"/>
        <v>43</v>
      </c>
      <c r="H1877" s="130">
        <f t="shared" si="3156"/>
        <v>43</v>
      </c>
      <c r="I1877" s="130">
        <f t="shared" si="3156"/>
        <v>43</v>
      </c>
      <c r="J1877" s="190">
        <f t="shared" si="3156"/>
        <v>43</v>
      </c>
      <c r="K1877" s="130">
        <f t="shared" si="3156"/>
        <v>43</v>
      </c>
      <c r="L1877" s="131">
        <f t="shared" si="3156"/>
        <v>43</v>
      </c>
      <c r="M1877" s="129">
        <f t="shared" ref="M1877" si="3164">F$3</f>
        <v>0</v>
      </c>
      <c r="N1877" s="130">
        <f t="shared" si="3158"/>
        <v>0</v>
      </c>
      <c r="O1877" s="130">
        <f t="shared" si="3158"/>
        <v>0</v>
      </c>
      <c r="P1877" s="130">
        <f t="shared" si="3158"/>
        <v>0</v>
      </c>
      <c r="Q1877" s="130">
        <f t="shared" si="3158"/>
        <v>0</v>
      </c>
      <c r="R1877" s="130">
        <f t="shared" si="3158"/>
        <v>0</v>
      </c>
      <c r="S1877" s="130">
        <f t="shared" si="3158"/>
        <v>0</v>
      </c>
      <c r="T1877" s="130">
        <f t="shared" si="3158"/>
        <v>0</v>
      </c>
      <c r="U1877" s="130">
        <f t="shared" si="3158"/>
        <v>0</v>
      </c>
      <c r="V1877" s="131">
        <f t="shared" si="3158"/>
        <v>0</v>
      </c>
      <c r="W1877" s="129">
        <f t="shared" ref="W1877" si="3165">G$3</f>
        <v>0</v>
      </c>
      <c r="X1877" s="130">
        <f t="shared" si="3159"/>
        <v>0</v>
      </c>
      <c r="Y1877" s="130">
        <f t="shared" si="3159"/>
        <v>0</v>
      </c>
      <c r="Z1877" s="130">
        <f t="shared" si="3159"/>
        <v>0</v>
      </c>
      <c r="AA1877" s="130">
        <f t="shared" si="3159"/>
        <v>0</v>
      </c>
      <c r="AB1877" s="130">
        <f t="shared" si="3159"/>
        <v>0</v>
      </c>
      <c r="AC1877" s="130">
        <f t="shared" si="3159"/>
        <v>0</v>
      </c>
      <c r="AD1877" s="130">
        <f t="shared" si="3159"/>
        <v>0</v>
      </c>
      <c r="AE1877" s="130">
        <f t="shared" si="3159"/>
        <v>0</v>
      </c>
      <c r="AF1877" s="131">
        <f t="shared" si="3159"/>
        <v>0</v>
      </c>
      <c r="AG1877" s="129">
        <f t="shared" ref="AG1877" si="3166">H$3</f>
        <v>0</v>
      </c>
      <c r="AH1877" s="130">
        <f t="shared" si="3160"/>
        <v>0</v>
      </c>
      <c r="AI1877" s="130">
        <f t="shared" si="3160"/>
        <v>0</v>
      </c>
      <c r="AJ1877" s="130">
        <f t="shared" si="3160"/>
        <v>0</v>
      </c>
      <c r="AK1877" s="130">
        <f t="shared" si="3160"/>
        <v>0</v>
      </c>
      <c r="AL1877" s="130">
        <f t="shared" si="3160"/>
        <v>0</v>
      </c>
      <c r="AM1877" s="130">
        <f t="shared" si="3160"/>
        <v>0</v>
      </c>
      <c r="AN1877" s="130">
        <f t="shared" si="3160"/>
        <v>0</v>
      </c>
      <c r="AO1877" s="130">
        <f t="shared" si="3160"/>
        <v>0</v>
      </c>
      <c r="AP1877" s="131">
        <f t="shared" si="3160"/>
        <v>0</v>
      </c>
      <c r="AQ1877" s="129">
        <f t="shared" ref="AQ1877" si="3167">I$3</f>
        <v>0</v>
      </c>
      <c r="AR1877" s="130">
        <f t="shared" si="3161"/>
        <v>0</v>
      </c>
      <c r="AS1877" s="130">
        <f t="shared" si="3161"/>
        <v>0</v>
      </c>
      <c r="AT1877" s="130">
        <f t="shared" si="3161"/>
        <v>0</v>
      </c>
      <c r="AU1877" s="130">
        <f t="shared" si="3161"/>
        <v>0</v>
      </c>
      <c r="AV1877" s="130">
        <f t="shared" si="3161"/>
        <v>0</v>
      </c>
      <c r="AW1877" s="130">
        <f t="shared" si="3161"/>
        <v>0</v>
      </c>
      <c r="AX1877" s="130">
        <f t="shared" si="3161"/>
        <v>0</v>
      </c>
      <c r="AY1877" s="130">
        <f t="shared" si="3161"/>
        <v>0</v>
      </c>
      <c r="AZ1877" s="131">
        <f t="shared" si="3161"/>
        <v>0</v>
      </c>
      <c r="BA1877" s="129">
        <f t="shared" ref="BA1877" si="3168">J$3</f>
        <v>0</v>
      </c>
      <c r="BB1877" s="130">
        <f t="shared" si="3162"/>
        <v>0</v>
      </c>
      <c r="BC1877" s="130">
        <f t="shared" si="3162"/>
        <v>0</v>
      </c>
      <c r="BD1877" s="130">
        <f t="shared" si="3162"/>
        <v>0</v>
      </c>
      <c r="BE1877" s="130">
        <f t="shared" si="3162"/>
        <v>0</v>
      </c>
      <c r="BF1877" s="130">
        <f t="shared" si="3162"/>
        <v>0</v>
      </c>
      <c r="BG1877" s="130">
        <f t="shared" si="3162"/>
        <v>0</v>
      </c>
      <c r="BH1877" s="130">
        <f t="shared" si="3162"/>
        <v>0</v>
      </c>
      <c r="BI1877" s="130">
        <f t="shared" si="3162"/>
        <v>0</v>
      </c>
      <c r="BJ1877" s="131">
        <f t="shared" si="3162"/>
        <v>0</v>
      </c>
      <c r="BK1877"/>
      <c r="BL1877"/>
      <c r="BM1877"/>
      <c r="BN1877"/>
      <c r="BO1877"/>
      <c r="BP1877"/>
      <c r="BQ1877"/>
      <c r="BR1877"/>
      <c r="BS1877"/>
      <c r="BT1877"/>
      <c r="BU1877"/>
      <c r="BV1877"/>
      <c r="BW1877"/>
      <c r="BX1877"/>
      <c r="BY1877"/>
      <c r="BZ1877"/>
      <c r="CA1877"/>
      <c r="CB1877"/>
      <c r="CC1877"/>
      <c r="CD1877"/>
      <c r="CE1877"/>
      <c r="CF1877"/>
      <c r="CG1877"/>
      <c r="CH1877"/>
      <c r="CI1877"/>
      <c r="CJ1877"/>
      <c r="CK1877"/>
      <c r="CL1877"/>
      <c r="CM1877"/>
      <c r="CN1877"/>
      <c r="CO1877"/>
    </row>
    <row r="1878" spans="1:93" s="2" customFormat="1" ht="15" hidden="1" customHeight="1" outlineLevel="2" x14ac:dyDescent="0.25">
      <c r="A1878" s="152" t="s">
        <v>58</v>
      </c>
      <c r="B1878" s="132">
        <f t="shared" ref="B1878" si="3169">B1877/10*0</f>
        <v>0</v>
      </c>
      <c r="C1878" s="133">
        <f t="shared" ref="C1878" si="3170">C1877/10*1</f>
        <v>4.3</v>
      </c>
      <c r="D1878" s="133">
        <f t="shared" ref="D1878" si="3171">D1877/10*2</f>
        <v>8.6</v>
      </c>
      <c r="E1878" s="133">
        <f t="shared" ref="E1878" si="3172">E1877/10*3</f>
        <v>12.899999999999999</v>
      </c>
      <c r="F1878" s="133">
        <f t="shared" ref="F1878" si="3173">F1877/10*4</f>
        <v>17.2</v>
      </c>
      <c r="G1878" s="133">
        <f t="shared" ref="G1878" si="3174">G1877/10*5</f>
        <v>21.5</v>
      </c>
      <c r="H1878" s="133">
        <f t="shared" ref="H1878" si="3175">H1877/10*6</f>
        <v>25.799999999999997</v>
      </c>
      <c r="I1878" s="133">
        <f t="shared" ref="I1878" si="3176">I1877/10*7</f>
        <v>30.099999999999998</v>
      </c>
      <c r="J1878" s="191">
        <f t="shared" ref="J1878" si="3177">J1877/10*8</f>
        <v>34.4</v>
      </c>
      <c r="K1878" s="133">
        <f t="shared" ref="K1878" si="3178">K1877/10*9</f>
        <v>38.699999999999996</v>
      </c>
      <c r="L1878" s="134">
        <f t="shared" ref="L1878" si="3179">L1877/10*10</f>
        <v>43</v>
      </c>
      <c r="M1878" s="133">
        <f t="shared" ref="M1878" si="3180">M1877/10*1</f>
        <v>0</v>
      </c>
      <c r="N1878" s="133">
        <f t="shared" ref="N1878" si="3181">N1877/10*2</f>
        <v>0</v>
      </c>
      <c r="O1878" s="133">
        <f t="shared" ref="O1878" si="3182">O1877/10*3</f>
        <v>0</v>
      </c>
      <c r="P1878" s="133">
        <f t="shared" ref="P1878" si="3183">P1877/10*4</f>
        <v>0</v>
      </c>
      <c r="Q1878" s="133">
        <f t="shared" ref="Q1878" si="3184">Q1877/10*5</f>
        <v>0</v>
      </c>
      <c r="R1878" s="133">
        <f t="shared" ref="R1878" si="3185">R1877/10*6</f>
        <v>0</v>
      </c>
      <c r="S1878" s="133">
        <f t="shared" ref="S1878" si="3186">S1877/10*7</f>
        <v>0</v>
      </c>
      <c r="T1878" s="133">
        <f t="shared" ref="T1878" si="3187">T1877/10*8</f>
        <v>0</v>
      </c>
      <c r="U1878" s="133">
        <f t="shared" ref="U1878" si="3188">U1877/10*9</f>
        <v>0</v>
      </c>
      <c r="V1878" s="134">
        <f t="shared" ref="V1878" si="3189">V1877/10*10</f>
        <v>0</v>
      </c>
      <c r="W1878" s="133">
        <f t="shared" ref="W1878" si="3190">W1877/10*1</f>
        <v>0</v>
      </c>
      <c r="X1878" s="133">
        <f t="shared" ref="X1878" si="3191">X1877/10*2</f>
        <v>0</v>
      </c>
      <c r="Y1878" s="133">
        <f t="shared" ref="Y1878" si="3192">Y1877/10*3</f>
        <v>0</v>
      </c>
      <c r="Z1878" s="133">
        <f t="shared" ref="Z1878" si="3193">Z1877/10*4</f>
        <v>0</v>
      </c>
      <c r="AA1878" s="133">
        <f t="shared" ref="AA1878" si="3194">AA1877/10*5</f>
        <v>0</v>
      </c>
      <c r="AB1878" s="133">
        <f t="shared" ref="AB1878" si="3195">AB1877/10*6</f>
        <v>0</v>
      </c>
      <c r="AC1878" s="133">
        <f t="shared" ref="AC1878" si="3196">AC1877/10*7</f>
        <v>0</v>
      </c>
      <c r="AD1878" s="133">
        <f t="shared" ref="AD1878" si="3197">AD1877/10*8</f>
        <v>0</v>
      </c>
      <c r="AE1878" s="134">
        <f t="shared" ref="AE1878" si="3198">AE1877/10*9</f>
        <v>0</v>
      </c>
      <c r="AF1878" s="134">
        <f t="shared" ref="AF1878" si="3199">AF1877/10*10</f>
        <v>0</v>
      </c>
      <c r="AG1878" s="133">
        <f t="shared" ref="AG1878" si="3200">AG1877/10*1</f>
        <v>0</v>
      </c>
      <c r="AH1878" s="133">
        <f t="shared" ref="AH1878" si="3201">AH1877/10*2</f>
        <v>0</v>
      </c>
      <c r="AI1878" s="133">
        <f t="shared" ref="AI1878" si="3202">AI1877/10*3</f>
        <v>0</v>
      </c>
      <c r="AJ1878" s="133">
        <f t="shared" ref="AJ1878" si="3203">AJ1877/10*4</f>
        <v>0</v>
      </c>
      <c r="AK1878" s="133">
        <f t="shared" ref="AK1878" si="3204">AK1877/10*5</f>
        <v>0</v>
      </c>
      <c r="AL1878" s="133">
        <f t="shared" ref="AL1878" si="3205">AL1877/10*6</f>
        <v>0</v>
      </c>
      <c r="AM1878" s="133">
        <f t="shared" ref="AM1878" si="3206">AM1877/10*7</f>
        <v>0</v>
      </c>
      <c r="AN1878" s="133">
        <f t="shared" ref="AN1878" si="3207">AN1877/10*8</f>
        <v>0</v>
      </c>
      <c r="AO1878" s="134">
        <f t="shared" ref="AO1878" si="3208">AO1877/10*9</f>
        <v>0</v>
      </c>
      <c r="AP1878" s="134">
        <f t="shared" ref="AP1878" si="3209">AP1877/10*10</f>
        <v>0</v>
      </c>
      <c r="AQ1878" s="133">
        <f t="shared" ref="AQ1878" si="3210">AQ1877/10*1</f>
        <v>0</v>
      </c>
      <c r="AR1878" s="133">
        <f t="shared" ref="AR1878" si="3211">AR1877/10*2</f>
        <v>0</v>
      </c>
      <c r="AS1878" s="133">
        <f t="shared" ref="AS1878" si="3212">AS1877/10*3</f>
        <v>0</v>
      </c>
      <c r="AT1878" s="133">
        <f t="shared" ref="AT1878" si="3213">AT1877/10*4</f>
        <v>0</v>
      </c>
      <c r="AU1878" s="133">
        <f t="shared" ref="AU1878" si="3214">AU1877/10*5</f>
        <v>0</v>
      </c>
      <c r="AV1878" s="133">
        <f t="shared" ref="AV1878" si="3215">AV1877/10*6</f>
        <v>0</v>
      </c>
      <c r="AW1878" s="133">
        <f t="shared" ref="AW1878" si="3216">AW1877/10*7</f>
        <v>0</v>
      </c>
      <c r="AX1878" s="133">
        <f t="shared" ref="AX1878" si="3217">AX1877/10*8</f>
        <v>0</v>
      </c>
      <c r="AY1878" s="134">
        <f t="shared" ref="AY1878" si="3218">AY1877/10*9</f>
        <v>0</v>
      </c>
      <c r="AZ1878" s="134">
        <f t="shared" ref="AZ1878" si="3219">AZ1877/10*10</f>
        <v>0</v>
      </c>
      <c r="BA1878" s="133">
        <f t="shared" ref="BA1878" si="3220">BA1877/10*1</f>
        <v>0</v>
      </c>
      <c r="BB1878" s="133">
        <f t="shared" ref="BB1878" si="3221">BB1877/10*2</f>
        <v>0</v>
      </c>
      <c r="BC1878" s="133">
        <f t="shared" ref="BC1878" si="3222">BC1877/10*3</f>
        <v>0</v>
      </c>
      <c r="BD1878" s="133">
        <f t="shared" ref="BD1878" si="3223">BD1877/10*4</f>
        <v>0</v>
      </c>
      <c r="BE1878" s="133">
        <f t="shared" ref="BE1878" si="3224">BE1877/10*5</f>
        <v>0</v>
      </c>
      <c r="BF1878" s="133">
        <f t="shared" ref="BF1878" si="3225">BF1877/10*6</f>
        <v>0</v>
      </c>
      <c r="BG1878" s="133">
        <f t="shared" ref="BG1878" si="3226">BG1877/10*7</f>
        <v>0</v>
      </c>
      <c r="BH1878" s="133">
        <f t="shared" ref="BH1878" si="3227">BH1877/10*8</f>
        <v>0</v>
      </c>
      <c r="BI1878" s="134">
        <f t="shared" ref="BI1878" si="3228">BI1877/10*9</f>
        <v>0</v>
      </c>
      <c r="BJ1878" s="134">
        <f t="shared" ref="BJ1878" si="3229">BJ1877/10*10</f>
        <v>0</v>
      </c>
      <c r="BK1878"/>
      <c r="BL1878"/>
      <c r="BM1878"/>
      <c r="BN1878"/>
      <c r="BO1878"/>
      <c r="BP1878"/>
      <c r="BQ1878"/>
      <c r="BR1878"/>
      <c r="BS1878"/>
      <c r="BT1878"/>
      <c r="BU1878"/>
      <c r="BV1878"/>
      <c r="BW1878"/>
      <c r="BX1878"/>
      <c r="BY1878"/>
      <c r="BZ1878"/>
      <c r="CA1878"/>
      <c r="CB1878"/>
      <c r="CC1878"/>
      <c r="CD1878"/>
      <c r="CE1878"/>
      <c r="CF1878"/>
      <c r="CG1878"/>
      <c r="CH1878"/>
      <c r="CI1878"/>
      <c r="CJ1878"/>
      <c r="CK1878"/>
      <c r="CL1878"/>
      <c r="CM1878"/>
      <c r="CN1878"/>
      <c r="CO1878"/>
    </row>
    <row r="1879" spans="1:93" ht="15.75" hidden="1" outlineLevel="2" thickBot="1" x14ac:dyDescent="0.3">
      <c r="A1879" s="152" t="s">
        <v>60</v>
      </c>
      <c r="B1879" s="192">
        <f t="shared" ref="B1879:BJ1879" si="3230">-B1876+B1875*B1878-1*IF(AND($A1290=B1874,B1878&gt;=$A1822),B1878-$A1822,0)</f>
        <v>0</v>
      </c>
      <c r="C1879" s="193">
        <f t="shared" si="3230"/>
        <v>0</v>
      </c>
      <c r="D1879" s="193">
        <f t="shared" si="3230"/>
        <v>0</v>
      </c>
      <c r="E1879" s="193">
        <f t="shared" si="3230"/>
        <v>0</v>
      </c>
      <c r="F1879" s="193">
        <f t="shared" si="3230"/>
        <v>0</v>
      </c>
      <c r="G1879" s="193">
        <f t="shared" si="3230"/>
        <v>0</v>
      </c>
      <c r="H1879" s="193">
        <f t="shared" si="3230"/>
        <v>0</v>
      </c>
      <c r="I1879" s="193">
        <f t="shared" si="3230"/>
        <v>0</v>
      </c>
      <c r="J1879" s="193">
        <f t="shared" si="3230"/>
        <v>0</v>
      </c>
      <c r="K1879" s="193">
        <f t="shared" si="3230"/>
        <v>0</v>
      </c>
      <c r="L1879" s="194">
        <f t="shared" si="3230"/>
        <v>0</v>
      </c>
      <c r="M1879" s="192">
        <f t="shared" si="3230"/>
        <v>0</v>
      </c>
      <c r="N1879" s="193">
        <f t="shared" si="3230"/>
        <v>0</v>
      </c>
      <c r="O1879" s="193">
        <f t="shared" si="3230"/>
        <v>0</v>
      </c>
      <c r="P1879" s="193">
        <f t="shared" si="3230"/>
        <v>0</v>
      </c>
      <c r="Q1879" s="193">
        <f t="shared" si="3230"/>
        <v>0</v>
      </c>
      <c r="R1879" s="193">
        <f t="shared" si="3230"/>
        <v>0</v>
      </c>
      <c r="S1879" s="193">
        <f t="shared" si="3230"/>
        <v>0</v>
      </c>
      <c r="T1879" s="193">
        <f t="shared" si="3230"/>
        <v>0</v>
      </c>
      <c r="U1879" s="193">
        <f t="shared" si="3230"/>
        <v>0</v>
      </c>
      <c r="V1879" s="194">
        <f t="shared" si="3230"/>
        <v>0</v>
      </c>
      <c r="W1879" s="192" t="e">
        <f t="shared" si="3230"/>
        <v>#DIV/0!</v>
      </c>
      <c r="X1879" s="193" t="e">
        <f t="shared" si="3230"/>
        <v>#DIV/0!</v>
      </c>
      <c r="Y1879" s="193" t="e">
        <f t="shared" si="3230"/>
        <v>#DIV/0!</v>
      </c>
      <c r="Z1879" s="193" t="e">
        <f t="shared" si="3230"/>
        <v>#DIV/0!</v>
      </c>
      <c r="AA1879" s="193" t="e">
        <f t="shared" si="3230"/>
        <v>#DIV/0!</v>
      </c>
      <c r="AB1879" s="193" t="e">
        <f t="shared" si="3230"/>
        <v>#DIV/0!</v>
      </c>
      <c r="AC1879" s="193" t="e">
        <f t="shared" si="3230"/>
        <v>#DIV/0!</v>
      </c>
      <c r="AD1879" s="193" t="e">
        <f t="shared" si="3230"/>
        <v>#DIV/0!</v>
      </c>
      <c r="AE1879" s="193" t="e">
        <f t="shared" si="3230"/>
        <v>#DIV/0!</v>
      </c>
      <c r="AF1879" s="194" t="e">
        <f t="shared" si="3230"/>
        <v>#DIV/0!</v>
      </c>
      <c r="AG1879" s="192">
        <f t="shared" si="3230"/>
        <v>0</v>
      </c>
      <c r="AH1879" s="193">
        <f t="shared" si="3230"/>
        <v>0</v>
      </c>
      <c r="AI1879" s="193">
        <f t="shared" si="3230"/>
        <v>0</v>
      </c>
      <c r="AJ1879" s="193">
        <f t="shared" si="3230"/>
        <v>0</v>
      </c>
      <c r="AK1879" s="193">
        <f t="shared" si="3230"/>
        <v>0</v>
      </c>
      <c r="AL1879" s="193">
        <f t="shared" si="3230"/>
        <v>0</v>
      </c>
      <c r="AM1879" s="193">
        <f t="shared" si="3230"/>
        <v>0</v>
      </c>
      <c r="AN1879" s="193">
        <f t="shared" si="3230"/>
        <v>0</v>
      </c>
      <c r="AO1879" s="193">
        <f t="shared" si="3230"/>
        <v>0</v>
      </c>
      <c r="AP1879" s="194">
        <f t="shared" si="3230"/>
        <v>0</v>
      </c>
      <c r="AQ1879" s="192">
        <f t="shared" si="3230"/>
        <v>0</v>
      </c>
      <c r="AR1879" s="193">
        <f t="shared" si="3230"/>
        <v>0</v>
      </c>
      <c r="AS1879" s="193">
        <f t="shared" si="3230"/>
        <v>0</v>
      </c>
      <c r="AT1879" s="193">
        <f t="shared" si="3230"/>
        <v>0</v>
      </c>
      <c r="AU1879" s="193">
        <f t="shared" si="3230"/>
        <v>0</v>
      </c>
      <c r="AV1879" s="193">
        <f t="shared" si="3230"/>
        <v>0</v>
      </c>
      <c r="AW1879" s="193">
        <f t="shared" si="3230"/>
        <v>0</v>
      </c>
      <c r="AX1879" s="193">
        <f t="shared" si="3230"/>
        <v>0</v>
      </c>
      <c r="AY1879" s="193">
        <f t="shared" si="3230"/>
        <v>0</v>
      </c>
      <c r="AZ1879" s="194">
        <f t="shared" si="3230"/>
        <v>0</v>
      </c>
      <c r="BA1879" s="192">
        <f t="shared" si="3230"/>
        <v>0</v>
      </c>
      <c r="BB1879" s="193">
        <f t="shared" si="3230"/>
        <v>0</v>
      </c>
      <c r="BC1879" s="193">
        <f t="shared" si="3230"/>
        <v>0</v>
      </c>
      <c r="BD1879" s="193">
        <f t="shared" si="3230"/>
        <v>0</v>
      </c>
      <c r="BE1879" s="193">
        <f t="shared" si="3230"/>
        <v>0</v>
      </c>
      <c r="BF1879" s="193">
        <f t="shared" si="3230"/>
        <v>0</v>
      </c>
      <c r="BG1879" s="193">
        <f t="shared" si="3230"/>
        <v>0</v>
      </c>
      <c r="BH1879" s="193">
        <f t="shared" si="3230"/>
        <v>0</v>
      </c>
      <c r="BI1879" s="193">
        <f t="shared" si="3230"/>
        <v>0</v>
      </c>
      <c r="BJ1879" s="194">
        <f t="shared" si="3230"/>
        <v>0</v>
      </c>
    </row>
    <row r="1880" spans="1:93" hidden="1" outlineLevel="2" x14ac:dyDescent="0.25"/>
    <row r="1881" spans="1:93" hidden="1" outlineLevel="1" collapsed="1" x14ac:dyDescent="0.25"/>
    <row r="1882" spans="1:93" hidden="1" outlineLevel="1" x14ac:dyDescent="0.25">
      <c r="A1882" s="61">
        <v>4</v>
      </c>
      <c r="B1882" s="179">
        <f>HLOOKUP(A1882,'Calculo VIGA'!E$2:M$3,2,TRUE)</f>
        <v>0</v>
      </c>
      <c r="C1882" s="180"/>
      <c r="D1882" s="180"/>
    </row>
    <row r="1883" spans="1:93" hidden="1" outlineLevel="1" x14ac:dyDescent="0.25">
      <c r="A1883" s="181">
        <f>1*B1882/10</f>
        <v>0</v>
      </c>
      <c r="B1883" s="180"/>
      <c r="C1883" s="180"/>
      <c r="D1883" s="180"/>
    </row>
    <row r="1884" spans="1:93" hidden="1" outlineLevel="2" x14ac:dyDescent="0.25">
      <c r="B1884" s="316">
        <f>'Calculo VIGA'!E$2</f>
        <v>1</v>
      </c>
      <c r="C1884" s="317"/>
      <c r="D1884" s="316">
        <f>'Calculo VIGA'!F$2</f>
        <v>2</v>
      </c>
      <c r="E1884" s="317"/>
      <c r="F1884" s="316">
        <f>'Calculo VIGA'!G$2</f>
        <v>3</v>
      </c>
      <c r="G1884" s="317"/>
      <c r="H1884" s="316">
        <f>'Calculo VIGA'!H$2</f>
        <v>4</v>
      </c>
      <c r="I1884" s="317"/>
      <c r="J1884" s="316">
        <f>'Calculo VIGA'!I$2</f>
        <v>5</v>
      </c>
      <c r="K1884" s="317"/>
      <c r="L1884" s="316">
        <f>'Calculo VIGA'!J$2</f>
        <v>6</v>
      </c>
      <c r="M1884" s="317"/>
    </row>
    <row r="1885" spans="1:93" hidden="1" outlineLevel="2" x14ac:dyDescent="0.25">
      <c r="B1885" s="105">
        <f>'Calculo VIGA'!B$18</f>
        <v>3</v>
      </c>
      <c r="C1885" s="106">
        <v>0</v>
      </c>
      <c r="D1885" s="107">
        <f>'Calculo VIGA'!J$18</f>
        <v>0</v>
      </c>
      <c r="E1885" s="106">
        <v>0</v>
      </c>
      <c r="F1885" s="107">
        <f>'Calculo VIGA'!R$18</f>
        <v>0</v>
      </c>
      <c r="G1885" s="106">
        <v>0</v>
      </c>
      <c r="H1885" s="107">
        <f>'Calculo VIGA'!Z$18</f>
        <v>0</v>
      </c>
      <c r="I1885" s="106">
        <v>0</v>
      </c>
      <c r="J1885" s="107">
        <f>'Calculo VIGA'!AH$18</f>
        <v>0</v>
      </c>
      <c r="K1885" s="106">
        <v>0</v>
      </c>
      <c r="L1885" s="107">
        <f>'Calculo VIGA'!AP$18</f>
        <v>0</v>
      </c>
      <c r="M1885" s="108">
        <v>0</v>
      </c>
      <c r="X1885" s="146"/>
      <c r="Y1885" s="147"/>
    </row>
    <row r="1886" spans="1:93" hidden="1" outlineLevel="2" x14ac:dyDescent="0.25">
      <c r="B1886" s="105">
        <f>'Calculo VIGA'!B$19</f>
        <v>4</v>
      </c>
      <c r="C1886" s="106">
        <f>IF($A1882=B1884,1*($B1882-$A1883)^2*(2*$A1883+$B1882)/$B1882^3,0)</f>
        <v>0</v>
      </c>
      <c r="D1886" s="107">
        <f>'Calculo VIGA'!J$19</f>
        <v>0</v>
      </c>
      <c r="E1886" s="106">
        <f>IF($A1882=D1884,1*($B1882-$A1883)^2*(2*$A1883+$B1882)/$B1882^3,0)</f>
        <v>0</v>
      </c>
      <c r="F1886" s="107">
        <f>'Calculo VIGA'!R$19</f>
        <v>0</v>
      </c>
      <c r="G1886" s="106">
        <f>IF($A1882=F1884,1*($B1882-$A1883)^2*(2*$A1883+$B1882)/$B1882^3,0)</f>
        <v>0</v>
      </c>
      <c r="H1886" s="107">
        <f>'Calculo VIGA'!Z$19</f>
        <v>0</v>
      </c>
      <c r="I1886" s="106" t="e">
        <f>IF($A1882=H1884,1*($B1882-$A1883)^2*(2*$A1883+$B1882)/$B1882^3,0)</f>
        <v>#DIV/0!</v>
      </c>
      <c r="J1886" s="107">
        <f>'Calculo VIGA'!AH$19</f>
        <v>0</v>
      </c>
      <c r="K1886" s="106">
        <f>IF($A1882=J1884,1*($B1882-$A1883)^2*(2*$A1883+$B1882)/$B1882^3,0)</f>
        <v>0</v>
      </c>
      <c r="L1886" s="107">
        <f>'Calculo VIGA'!AP$19</f>
        <v>0</v>
      </c>
      <c r="M1886" s="108">
        <f>IF($A1882=L1884,1*($B1882-$A1883)^2*(2*$A1883+$B1882)/$B1882^3,0)</f>
        <v>0</v>
      </c>
    </row>
    <row r="1887" spans="1:93" hidden="1" outlineLevel="2" x14ac:dyDescent="0.25">
      <c r="A1887" t="s">
        <v>36</v>
      </c>
      <c r="B1887" s="105">
        <f>'Calculo VIGA'!B$20</f>
        <v>1</v>
      </c>
      <c r="C1887" s="106">
        <f>IF($A1882=B1884,1*$A1883*($B1882-$A1883)^2/$B1882^2,0)</f>
        <v>0</v>
      </c>
      <c r="D1887" s="107">
        <f>'Calculo VIGA'!J$20</f>
        <v>0</v>
      </c>
      <c r="E1887" s="106">
        <f>IF($A1882=D1884,1*$A1883*($B1882-$A1883)^2/$B1882^2,0)</f>
        <v>0</v>
      </c>
      <c r="F1887" s="107">
        <f>'Calculo VIGA'!R$20</f>
        <v>0</v>
      </c>
      <c r="G1887" s="106">
        <f>IF($A1882=F1884,1*$A1883*($B1882-$A1883)^2/$B1882^2,0)</f>
        <v>0</v>
      </c>
      <c r="H1887" s="107">
        <f>'Calculo VIGA'!Z$20</f>
        <v>0</v>
      </c>
      <c r="I1887" s="106" t="e">
        <f>IF($A1882=H1884,1*$A1883*($B1882-$A1883)^2/$B1882^2,0)</f>
        <v>#DIV/0!</v>
      </c>
      <c r="J1887" s="107">
        <f>'Calculo VIGA'!AH$20</f>
        <v>0</v>
      </c>
      <c r="K1887" s="106">
        <f>IF($A1882=J1884,1*$A1883*($B1882-$A1883)^2/$B1882^2,0)</f>
        <v>0</v>
      </c>
      <c r="L1887" s="107">
        <f>'Calculo VIGA'!AP$20</f>
        <v>0</v>
      </c>
      <c r="M1887" s="108">
        <f>IF($A1882=L1884,1*$A1883*($B1882-$A1883)^2/$B1882^2,0)</f>
        <v>0</v>
      </c>
      <c r="X1887" s="149"/>
    </row>
    <row r="1888" spans="1:93" hidden="1" outlineLevel="2" x14ac:dyDescent="0.25">
      <c r="B1888" s="105">
        <f>'Calculo VIGA'!B$21</f>
        <v>5</v>
      </c>
      <c r="C1888" s="108">
        <v>0</v>
      </c>
      <c r="D1888" s="107">
        <f>'Calculo VIGA'!J$21</f>
        <v>0</v>
      </c>
      <c r="E1888" s="108">
        <v>0</v>
      </c>
      <c r="F1888" s="107">
        <f>'Calculo VIGA'!R$21</f>
        <v>0</v>
      </c>
      <c r="G1888" s="108">
        <v>0</v>
      </c>
      <c r="H1888" s="107">
        <f>'Calculo VIGA'!Z$21</f>
        <v>0</v>
      </c>
      <c r="I1888" s="108">
        <v>0</v>
      </c>
      <c r="J1888" s="107">
        <f>'Calculo VIGA'!AH$21</f>
        <v>0</v>
      </c>
      <c r="K1888" s="108">
        <v>0</v>
      </c>
      <c r="L1888" s="107">
        <f>'Calculo VIGA'!AP$21</f>
        <v>0</v>
      </c>
      <c r="M1888" s="108">
        <v>0</v>
      </c>
    </row>
    <row r="1889" spans="2:34" hidden="1" outlineLevel="2" x14ac:dyDescent="0.25">
      <c r="B1889" s="105">
        <f>'Calculo VIGA'!B$22</f>
        <v>6</v>
      </c>
      <c r="C1889" s="106">
        <f>IF($A1882=B1884,1*($A1883)^2*(3*$B1882-2*$A1883)/$B1882^3,0)</f>
        <v>0</v>
      </c>
      <c r="D1889" s="107">
        <f>'Calculo VIGA'!J$22</f>
        <v>0</v>
      </c>
      <c r="E1889" s="106">
        <f>IF($A1882=D1884,1*($A1883)^2*(3*$B1882-2*$A1883)/$B1882^3,0)</f>
        <v>0</v>
      </c>
      <c r="F1889" s="107">
        <f>'Calculo VIGA'!R$22</f>
        <v>0</v>
      </c>
      <c r="G1889" s="106">
        <f>IF($A1882=F1884,1*($A1883)^2*(3*$B1882-2*$A1883)/$B1882^3,0)</f>
        <v>0</v>
      </c>
      <c r="H1889" s="107">
        <f>'Calculo VIGA'!Z$22</f>
        <v>0</v>
      </c>
      <c r="I1889" s="106" t="e">
        <f>IF($A1882=H1884,1*($A1883)^2*(3*$B1882-2*$A1883)/$B1882^3,0)</f>
        <v>#DIV/0!</v>
      </c>
      <c r="J1889" s="107">
        <f>'Calculo VIGA'!AH$22</f>
        <v>0</v>
      </c>
      <c r="K1889" s="106">
        <f>IF($A1882=J1884,1*($A1883)^2*(3*$B1882-2*$A1883)/$B1882^3,0)</f>
        <v>0</v>
      </c>
      <c r="L1889" s="107">
        <f>'Calculo VIGA'!AP$22</f>
        <v>0</v>
      </c>
      <c r="M1889" s="108">
        <f>IF($A1882=L1884,1*($A1883)^2*(3*$B1882-2*$A1883)/$B1882^3,0)</f>
        <v>0</v>
      </c>
    </row>
    <row r="1890" spans="2:34" hidden="1" outlineLevel="2" x14ac:dyDescent="0.25">
      <c r="B1890" s="105">
        <f>'Calculo VIGA'!B$23</f>
        <v>2</v>
      </c>
      <c r="C1890" s="108">
        <f>IF($A1882=B1884,-1*($B1882-$A1883)*$A1883^2/$B1882^2,0)</f>
        <v>0</v>
      </c>
      <c r="D1890" s="107">
        <f>'Calculo VIGA'!J$23</f>
        <v>0</v>
      </c>
      <c r="E1890" s="108">
        <f>IF($A1882=D1884,-1*($B1882-$A1883)*$A1883^2/$B1882^2,0)</f>
        <v>0</v>
      </c>
      <c r="F1890" s="107">
        <f>'Calculo VIGA'!R$23</f>
        <v>0</v>
      </c>
      <c r="G1890" s="108">
        <f>IF($A1882=F1884,-1*($B1882-$A1883)*$A1883^2/$B1882^2,0)</f>
        <v>0</v>
      </c>
      <c r="H1890" s="107">
        <f>'Calculo VIGA'!Z$23</f>
        <v>0</v>
      </c>
      <c r="I1890" s="108" t="e">
        <f>IF($A1882=H1884,-1*($B1882-$A1883)*$A1883^2/$B1882^2,0)</f>
        <v>#DIV/0!</v>
      </c>
      <c r="J1890" s="107">
        <f>'Calculo VIGA'!AH$23</f>
        <v>0</v>
      </c>
      <c r="K1890" s="108">
        <f>IF($A1882=J1884,-1*($B1882-$A1883)*$A1883^2/$B1882^2,0)</f>
        <v>0</v>
      </c>
      <c r="L1890" s="107">
        <f>'Calculo VIGA'!AP$23</f>
        <v>0</v>
      </c>
      <c r="M1890" s="108">
        <f>IF($A1882=L1884,-1*($B1882-$A1883)*$A1883^2/$B1882^2,0)</f>
        <v>0</v>
      </c>
    </row>
    <row r="1891" spans="2:34" hidden="1" outlineLevel="2" x14ac:dyDescent="0.25">
      <c r="C1891" t="s">
        <v>61</v>
      </c>
      <c r="D1891" s="182"/>
      <c r="E1891" s="183"/>
      <c r="F1891" s="182"/>
      <c r="G1891" s="183"/>
      <c r="H1891" s="182"/>
      <c r="I1891" s="183"/>
      <c r="J1891" s="182"/>
      <c r="K1891" s="183"/>
      <c r="L1891" s="182"/>
      <c r="M1891" s="183"/>
      <c r="N1891" s="182"/>
      <c r="O1891" s="183"/>
      <c r="P1891" s="182"/>
      <c r="Q1891" s="183"/>
      <c r="R1891" s="182"/>
      <c r="S1891" s="183"/>
    </row>
    <row r="1892" spans="2:34" hidden="1" outlineLevel="2" x14ac:dyDescent="0.25">
      <c r="B1892" s="105">
        <v>1</v>
      </c>
      <c r="C1892" s="108">
        <f t="shared" ref="C1892" si="3231">-(IFERROR(VLOOKUP($B1892,$B1885:$C1890,2,0),0)+IFERROR(VLOOKUP($B1892,$D1885:$E1890,2,0),0)+IFERROR(VLOOKUP($B1892,$F1885:$G1890,2,0),0)+IFERROR(VLOOKUP($B1892,$H1885:$I1890,2,0),0)+IFERROR(VLOOKUP($B1892,$J1885:$K1890,2,0),0)+IFERROR(VLOOKUP($B1892,$L1885:$M1890,2,0),0)+IFERROR(VLOOKUP($B1892,$N1885:$O1890,2,0),0)+IFERROR(VLOOKUP($B1892,$P1885:$Q1890,2,0),0)+IFERROR(VLOOKUP($B1892,$R1885:$S1890,2,0),0))</f>
        <v>0</v>
      </c>
      <c r="E1892" s="109"/>
      <c r="F1892" s="325" t="s">
        <v>37</v>
      </c>
      <c r="G1892" s="325"/>
      <c r="H1892" s="325"/>
      <c r="I1892" s="325"/>
      <c r="J1892" s="325"/>
      <c r="K1892" s="325"/>
      <c r="L1892" s="325"/>
      <c r="M1892" s="325"/>
      <c r="N1892" s="325"/>
      <c r="O1892" s="325"/>
      <c r="P1892" s="325"/>
      <c r="Q1892" s="325"/>
      <c r="R1892" s="325"/>
      <c r="S1892" s="325"/>
      <c r="T1892" s="325"/>
      <c r="U1892" s="325"/>
      <c r="V1892" s="325"/>
      <c r="W1892" s="325"/>
      <c r="X1892" s="325"/>
      <c r="Y1892" s="325"/>
      <c r="Z1892" s="325"/>
      <c r="AA1892" s="325"/>
      <c r="AB1892" s="110"/>
      <c r="AC1892" s="110"/>
      <c r="AD1892" s="110"/>
      <c r="AE1892" s="110"/>
      <c r="AF1892" s="110"/>
      <c r="AG1892" s="110"/>
      <c r="AH1892" s="110"/>
    </row>
    <row r="1893" spans="2:34" hidden="1" outlineLevel="2" x14ac:dyDescent="0.25">
      <c r="B1893" s="105">
        <v>2</v>
      </c>
      <c r="C1893" s="108">
        <f t="shared" ref="C1893" si="3232">-(IFERROR(VLOOKUP($B1893,$B1885:$C1890,2,0),0)+IFERROR(VLOOKUP($B1893,$D1885:$E1890,2,0),0)+IFERROR(VLOOKUP($B1893,$F1885:$G1890,2,0),0)+IFERROR(VLOOKUP($B1893,$H1885:$I1890,2,0),0)+IFERROR(VLOOKUP($B1893,$J1885:$K1890,2,0),0)+IFERROR(VLOOKUP($B1893,$L1885:$M1890,2,0),0)+IFERROR(VLOOKUP($B1893,$N1885:$O1890,2,0),0)+IFERROR(VLOOKUP($B1893,$P1885:$Q1890,2,0),0)+IFERROR(VLOOKUP($B1893,$R1885:$S1890,2,0),0))</f>
        <v>0</v>
      </c>
      <c r="E1893" s="110"/>
      <c r="F1893" s="110"/>
      <c r="G1893" s="326" t="s">
        <v>38</v>
      </c>
      <c r="H1893" s="326"/>
      <c r="I1893" s="326"/>
      <c r="J1893" s="326"/>
      <c r="K1893" s="326"/>
      <c r="L1893" s="326"/>
      <c r="M1893" s="110"/>
      <c r="N1893" s="110"/>
      <c r="O1893" s="110"/>
      <c r="P1893" s="327" t="s">
        <v>39</v>
      </c>
      <c r="Q1893" s="327"/>
      <c r="R1893" s="327"/>
      <c r="S1893" s="327"/>
      <c r="T1893" s="327"/>
      <c r="U1893" s="327"/>
      <c r="V1893" s="110"/>
      <c r="W1893" s="110"/>
      <c r="X1893" s="110"/>
      <c r="Y1893" s="110"/>
      <c r="Z1893" s="110"/>
      <c r="AA1893" s="110"/>
      <c r="AB1893" s="110"/>
      <c r="AC1893" s="110"/>
      <c r="AD1893" s="110"/>
      <c r="AE1893" s="110"/>
      <c r="AF1893" s="110"/>
      <c r="AG1893" s="110"/>
      <c r="AH1893" s="110"/>
    </row>
    <row r="1894" spans="2:34" hidden="1" outlineLevel="2" x14ac:dyDescent="0.25">
      <c r="B1894" s="105">
        <v>3</v>
      </c>
      <c r="C1894" s="108">
        <f t="shared" ref="C1894" si="3233">-(IFERROR(VLOOKUP($B1894,$B1885:$C1890,2,0),0)+IFERROR(VLOOKUP($B1894,$D1885:$E1890,2,0),0)+IFERROR(VLOOKUP($B1894,$F1885:$G1890,2,0),0)+IFERROR(VLOOKUP($B1894,$H1885:$I1890,2,0),0)+IFERROR(VLOOKUP($B1894,$J1885:$K1890,2,0),0)+IFERROR(VLOOKUP($B1894,$L1885:$M1890,2,0),0)+IFERROR(VLOOKUP($B1894,$N1885:$O1890,2,0),0)+IFERROR(VLOOKUP($B1894,$P1885:$Q1890,2,0),0)+IFERROR(VLOOKUP($B1894,$R1885:$S1890,2,0),0))</f>
        <v>0</v>
      </c>
      <c r="E1894" s="110"/>
      <c r="F1894" s="110"/>
      <c r="G1894" s="112">
        <v>6</v>
      </c>
      <c r="H1894" s="112">
        <v>5</v>
      </c>
      <c r="I1894" s="112">
        <v>4</v>
      </c>
      <c r="J1894" s="112">
        <v>3</v>
      </c>
      <c r="K1894" s="112">
        <v>2</v>
      </c>
      <c r="L1894" s="112">
        <v>1</v>
      </c>
      <c r="M1894" s="110"/>
      <c r="O1894" s="110"/>
      <c r="P1894" s="112">
        <v>6</v>
      </c>
      <c r="Q1894" s="112">
        <v>5</v>
      </c>
      <c r="R1894" s="112">
        <v>4</v>
      </c>
      <c r="S1894" s="112">
        <v>3</v>
      </c>
      <c r="T1894" s="112">
        <v>2</v>
      </c>
      <c r="U1894" s="112">
        <v>1</v>
      </c>
      <c r="AB1894" s="110"/>
      <c r="AC1894" s="110"/>
      <c r="AD1894" s="110"/>
      <c r="AE1894" s="110"/>
      <c r="AF1894" s="110"/>
      <c r="AG1894" s="110"/>
      <c r="AH1894" s="110"/>
    </row>
    <row r="1895" spans="2:34" hidden="1" outlineLevel="2" x14ac:dyDescent="0.25">
      <c r="B1895" s="105">
        <v>4</v>
      </c>
      <c r="C1895" s="108">
        <f t="shared" ref="C1895" si="3234">-(IFERROR(VLOOKUP($B1895,$B1885:$C1890,2,0),0)+IFERROR(VLOOKUP($B1895,$D1885:$E1890,2,0),0)+IFERROR(VLOOKUP($B1895,$F1885:$G1890,2,0),0)+IFERROR(VLOOKUP($B1895,$H1885:$I1890,2,0),0)+IFERROR(VLOOKUP($B1895,$J1885:$K1890,2,0),0)+IFERROR(VLOOKUP($B1895,$L1885:$M1890,2,0),0)+IFERROR(VLOOKUP($B1895,$N1885:$O1890,2,0),0)+IFERROR(VLOOKUP($B1895,$P1885:$Q1890,2,0),0)+IFERROR(VLOOKUP($B1895,$R1885:$S1890,2,0),0))</f>
        <v>0</v>
      </c>
      <c r="E1895" s="110"/>
      <c r="F1895" s="105">
        <v>1</v>
      </c>
      <c r="G1895" s="184" t="e">
        <f t="array" ref="G1895:G1901">MMULT(MINVERSE($C$24:$I$30),$C1892:$C1898)</f>
        <v>#NUM!</v>
      </c>
      <c r="H1895" s="184" t="e">
        <f t="array" ref="H1895:H1900">MMULT(MINVERSE($C$24:$H$29),$C1892:$C1897)</f>
        <v>#NUM!</v>
      </c>
      <c r="I1895" s="184" t="e">
        <f t="array" ref="I1895:I1899">MMULT(MINVERSE($C$24:$G$28),$C1892:$C1896)</f>
        <v>#NUM!</v>
      </c>
      <c r="J1895" s="184">
        <f t="array" ref="J1895:J1898">MMULT(MINVERSE($C$24:$F$27),$C1892:$C1895)</f>
        <v>0</v>
      </c>
      <c r="K1895" s="184">
        <f t="array" ref="K1895:K1897">MMULT(MINVERSE($C$24:$E$26),$C1892:$C1894)</f>
        <v>0</v>
      </c>
      <c r="L1895" s="184">
        <f t="array" ref="L1895:L1896">MMULT(MINVERSE($C$24:$D$25),$C1892:$C1893)</f>
        <v>0</v>
      </c>
      <c r="M1895" s="110"/>
      <c r="O1895" s="105">
        <v>1</v>
      </c>
      <c r="P1895" s="184" t="e">
        <f t="array" ref="P1895:P1905">MMULT(MINVERSE($C$24:$M$34),$C1892:$C1902)</f>
        <v>#NUM!</v>
      </c>
      <c r="Q1895" s="184" t="e">
        <f t="array" ref="Q1895:Q1904">MMULT(MINVERSE($C$24:$L$33),$C1892:$C1901)</f>
        <v>#NUM!</v>
      </c>
      <c r="R1895" s="184" t="e">
        <f t="array" ref="R1895:R1903">MMULT(MINVERSE($C$24:$K$32),$C1892:$C1900)</f>
        <v>#NUM!</v>
      </c>
      <c r="S1895" s="184" t="e">
        <f t="array" ref="S1895:S1902">MMULT(MINVERSE($C$24:$J$31),$C1892:$C1899)</f>
        <v>#NUM!</v>
      </c>
      <c r="T1895" s="114"/>
      <c r="U1895" s="114"/>
      <c r="V1895" s="110"/>
      <c r="W1895" s="110"/>
      <c r="X1895" s="110"/>
      <c r="Y1895" s="110"/>
      <c r="Z1895" s="110"/>
      <c r="AA1895" s="110"/>
      <c r="AB1895" s="110"/>
      <c r="AC1895" s="110"/>
      <c r="AD1895" s="110"/>
      <c r="AE1895" s="110"/>
      <c r="AF1895" s="110"/>
      <c r="AG1895" s="110"/>
      <c r="AH1895" s="110"/>
    </row>
    <row r="1896" spans="2:34" hidden="1" outlineLevel="2" x14ac:dyDescent="0.25">
      <c r="B1896" s="105">
        <v>5</v>
      </c>
      <c r="C1896" s="108">
        <f t="shared" ref="C1896" si="3235">-(IFERROR(VLOOKUP($B1896,$B1885:$C1890,2,0),0)+IFERROR(VLOOKUP($B1896,$D1885:$E1890,2,0),0)+IFERROR(VLOOKUP($B1896,$F1885:$G1890,2,0),0)+IFERROR(VLOOKUP($B1896,$H1885:$I1890,2,0),0)+IFERROR(VLOOKUP($B1896,$J1885:$K1890,2,0),0)+IFERROR(VLOOKUP($B1896,$L1885:$M1890,2,0),0)+IFERROR(VLOOKUP($B1896,$N1885:$O1890,2,0),0)+IFERROR(VLOOKUP($B1896,$P1885:$Q1890,2,0),0)+IFERROR(VLOOKUP($B1896,$R1885:$S1890,2,0),0))</f>
        <v>0</v>
      </c>
      <c r="E1896" s="110"/>
      <c r="F1896" s="105">
        <v>2</v>
      </c>
      <c r="G1896" s="185" t="e">
        <v>#NUM!</v>
      </c>
      <c r="H1896" s="185" t="e">
        <v>#NUM!</v>
      </c>
      <c r="I1896" s="185" t="e">
        <v>#NUM!</v>
      </c>
      <c r="J1896" s="185">
        <v>0</v>
      </c>
      <c r="K1896" s="185">
        <v>0</v>
      </c>
      <c r="L1896" s="185">
        <v>0</v>
      </c>
      <c r="M1896" s="110"/>
      <c r="O1896" s="105">
        <v>2</v>
      </c>
      <c r="P1896" s="185" t="e">
        <v>#NUM!</v>
      </c>
      <c r="Q1896" s="185" t="e">
        <v>#NUM!</v>
      </c>
      <c r="R1896" s="185" t="e">
        <v>#NUM!</v>
      </c>
      <c r="S1896" s="185" t="e">
        <v>#NUM!</v>
      </c>
      <c r="T1896" s="114"/>
      <c r="U1896" s="114"/>
    </row>
    <row r="1897" spans="2:34" hidden="1" outlineLevel="2" x14ac:dyDescent="0.25">
      <c r="B1897" s="105">
        <v>6</v>
      </c>
      <c r="C1897" s="108">
        <f t="shared" ref="C1897" si="3236">-(IFERROR(VLOOKUP($B1897,$B1885:$C1890,2,0),0)+IFERROR(VLOOKUP($B1897,$D1885:$E1890,2,0),0)+IFERROR(VLOOKUP($B1897,$F1885:$G1890,2,0),0)+IFERROR(VLOOKUP($B1897,$H1885:$I1890,2,0),0)+IFERROR(VLOOKUP($B1897,$J1885:$K1890,2,0),0)+IFERROR(VLOOKUP($B1897,$L1885:$M1890,2,0),0)+IFERROR(VLOOKUP($B1897,$N1885:$O1890,2,0),0)+IFERROR(VLOOKUP($B1897,$P1885:$Q1890,2,0),0)+IFERROR(VLOOKUP($B1897,$R1885:$S1890,2,0),0))</f>
        <v>0</v>
      </c>
      <c r="E1897" s="110"/>
      <c r="F1897" s="105">
        <v>3</v>
      </c>
      <c r="G1897" s="185" t="e">
        <v>#NUM!</v>
      </c>
      <c r="H1897" s="185" t="e">
        <v>#NUM!</v>
      </c>
      <c r="I1897" s="185" t="e">
        <v>#NUM!</v>
      </c>
      <c r="J1897" s="185">
        <v>0</v>
      </c>
      <c r="K1897" s="185">
        <v>0</v>
      </c>
      <c r="L1897" s="185"/>
      <c r="M1897" s="110"/>
      <c r="O1897" s="105">
        <v>3</v>
      </c>
      <c r="P1897" s="185" t="e">
        <v>#NUM!</v>
      </c>
      <c r="Q1897" s="185" t="e">
        <v>#NUM!</v>
      </c>
      <c r="R1897" s="185" t="e">
        <v>#NUM!</v>
      </c>
      <c r="S1897" s="185" t="e">
        <v>#NUM!</v>
      </c>
      <c r="T1897" s="114"/>
      <c r="U1897" s="114"/>
    </row>
    <row r="1898" spans="2:34" hidden="1" outlineLevel="2" x14ac:dyDescent="0.25">
      <c r="B1898" s="105">
        <v>7</v>
      </c>
      <c r="C1898" s="108">
        <f t="shared" ref="C1898" si="3237">-(IFERROR(VLOOKUP($B1898,$B1885:$C1890,2,0),0)+IFERROR(VLOOKUP($B1898,$D1885:$E1890,2,0),0)+IFERROR(VLOOKUP($B1898,$F1885:$G1890,2,0),0)+IFERROR(VLOOKUP($B1898,$H1885:$I1890,2,0),0)+IFERROR(VLOOKUP($B1898,$J1885:$K1890,2,0),0)+IFERROR(VLOOKUP($B1898,$L1885:$M1890,2,0),0)+IFERROR(VLOOKUP($B1898,$N1885:$O1890,2,0),0)+IFERROR(VLOOKUP($B1898,$P1885:$Q1890,2,0),0)+IFERROR(VLOOKUP($B1898,$R1885:$S1890,2,0),0))</f>
        <v>0</v>
      </c>
      <c r="E1898" s="110"/>
      <c r="F1898" s="105">
        <v>4</v>
      </c>
      <c r="G1898" s="185" t="e">
        <v>#NUM!</v>
      </c>
      <c r="H1898" s="185" t="e">
        <v>#NUM!</v>
      </c>
      <c r="I1898" s="185" t="e">
        <v>#NUM!</v>
      </c>
      <c r="J1898" s="185">
        <v>0</v>
      </c>
      <c r="K1898" s="185"/>
      <c r="L1898" s="185"/>
      <c r="M1898" s="110"/>
      <c r="O1898" s="105">
        <v>4</v>
      </c>
      <c r="P1898" s="185" t="e">
        <v>#NUM!</v>
      </c>
      <c r="Q1898" s="185" t="e">
        <v>#NUM!</v>
      </c>
      <c r="R1898" s="185" t="e">
        <v>#NUM!</v>
      </c>
      <c r="S1898" s="185" t="e">
        <v>#NUM!</v>
      </c>
      <c r="T1898" s="114"/>
      <c r="U1898" s="114"/>
    </row>
    <row r="1899" spans="2:34" hidden="1" outlineLevel="2" x14ac:dyDescent="0.25">
      <c r="B1899" s="105">
        <v>8</v>
      </c>
      <c r="C1899" s="108">
        <f t="shared" ref="C1899" si="3238">-(IFERROR(VLOOKUP($B1899,$B1885:$C1890,2,0),0)+IFERROR(VLOOKUP($B1899,$D1885:$E1890,2,0),0)+IFERROR(VLOOKUP($B1899,$F1885:$G1890,2,0),0)+IFERROR(VLOOKUP($B1899,$H1885:$I1890,2,0),0)+IFERROR(VLOOKUP($B1899,$J1885:$K1890,2,0),0)+IFERROR(VLOOKUP($B1899,$L1885:$M1890,2,0),0)+IFERROR(VLOOKUP($B1899,$N1885:$O1890,2,0),0)+IFERROR(VLOOKUP($B1899,$P1885:$Q1890,2,0),0)+IFERROR(VLOOKUP($B1899,$R1885:$S1890,2,0),0))</f>
        <v>0</v>
      </c>
      <c r="E1899" s="110" t="s">
        <v>40</v>
      </c>
      <c r="F1899" s="105">
        <v>5</v>
      </c>
      <c r="G1899" s="185" t="e">
        <v>#NUM!</v>
      </c>
      <c r="H1899" s="185" t="e">
        <v>#NUM!</v>
      </c>
      <c r="I1899" s="185" t="e">
        <v>#NUM!</v>
      </c>
      <c r="J1899" s="185"/>
      <c r="K1899" s="185"/>
      <c r="L1899" s="185"/>
      <c r="M1899" s="110"/>
      <c r="O1899" s="105">
        <v>5</v>
      </c>
      <c r="P1899" s="185" t="e">
        <v>#NUM!</v>
      </c>
      <c r="Q1899" s="185" t="e">
        <v>#NUM!</v>
      </c>
      <c r="R1899" s="185" t="e">
        <v>#NUM!</v>
      </c>
      <c r="S1899" s="185" t="e">
        <v>#NUM!</v>
      </c>
      <c r="T1899" s="114"/>
      <c r="U1899" s="114"/>
    </row>
    <row r="1900" spans="2:34" hidden="1" outlineLevel="2" x14ac:dyDescent="0.25">
      <c r="B1900" s="105">
        <v>9</v>
      </c>
      <c r="C1900" s="108">
        <f t="shared" ref="C1900" si="3239">-(IFERROR(VLOOKUP($B1900,$B1885:$C1890,2,0),0)+IFERROR(VLOOKUP($B1900,$D1885:$E1890,2,0),0)+IFERROR(VLOOKUP($B1900,$F1885:$G1890,2,0),0)+IFERROR(VLOOKUP($B1900,$H1885:$I1890,2,0),0)+IFERROR(VLOOKUP($B1900,$J1885:$K1890,2,0),0)+IFERROR(VLOOKUP($B1900,$L1885:$M1890,2,0),0)+IFERROR(VLOOKUP($B1900,$N1885:$O1890,2,0),0)+IFERROR(VLOOKUP($B1900,$P1885:$Q1890,2,0),0)+IFERROR(VLOOKUP($B1900,$R1885:$S1890,2,0),0))</f>
        <v>0</v>
      </c>
      <c r="E1900" s="110"/>
      <c r="F1900" s="105">
        <v>6</v>
      </c>
      <c r="G1900" s="185" t="e">
        <v>#NUM!</v>
      </c>
      <c r="H1900" s="185" t="e">
        <v>#NUM!</v>
      </c>
      <c r="I1900" s="185"/>
      <c r="J1900" s="185"/>
      <c r="K1900" s="185"/>
      <c r="L1900" s="185"/>
      <c r="M1900" s="110"/>
      <c r="O1900" s="105">
        <v>6</v>
      </c>
      <c r="P1900" s="185" t="e">
        <v>#NUM!</v>
      </c>
      <c r="Q1900" s="185" t="e">
        <v>#NUM!</v>
      </c>
      <c r="R1900" s="185" t="e">
        <v>#NUM!</v>
      </c>
      <c r="S1900" s="185" t="e">
        <v>#NUM!</v>
      </c>
      <c r="T1900" s="114"/>
      <c r="U1900" s="114"/>
    </row>
    <row r="1901" spans="2:34" hidden="1" outlineLevel="2" x14ac:dyDescent="0.25">
      <c r="B1901" s="105">
        <v>10</v>
      </c>
      <c r="C1901" s="108">
        <f t="shared" ref="C1901" si="3240">-(IFERROR(VLOOKUP($B1901,$B1885:$C1890,2,0),0)+IFERROR(VLOOKUP($B1901,$D1885:$E1890,2,0),0)+IFERROR(VLOOKUP($B1901,$F1885:$G1890,2,0),0)+IFERROR(VLOOKUP($B1901,$H1885:$I1890,2,0),0)+IFERROR(VLOOKUP($B1901,$J1885:$K1890,2,0),0)+IFERROR(VLOOKUP($B1901,$L1885:$M1890,2,0),0)+IFERROR(VLOOKUP($B1901,$N1885:$O1890,2,0),0)+IFERROR(VLOOKUP($B1901,$P1885:$Q1890,2,0),0)+IFERROR(VLOOKUP($B1901,$R1885:$S1890,2,0),0))</f>
        <v>0</v>
      </c>
      <c r="E1901" s="110"/>
      <c r="F1901" s="105">
        <v>7</v>
      </c>
      <c r="G1901" s="185" t="e">
        <v>#NUM!</v>
      </c>
      <c r="H1901" s="185"/>
      <c r="I1901" s="185"/>
      <c r="J1901" s="185"/>
      <c r="K1901" s="185"/>
      <c r="L1901" s="185"/>
      <c r="M1901" s="110"/>
      <c r="N1901" s="110" t="s">
        <v>40</v>
      </c>
      <c r="O1901" s="105">
        <v>7</v>
      </c>
      <c r="P1901" s="185" t="e">
        <v>#NUM!</v>
      </c>
      <c r="Q1901" s="185" t="e">
        <v>#NUM!</v>
      </c>
      <c r="R1901" s="185" t="e">
        <v>#NUM!</v>
      </c>
      <c r="S1901" s="185" t="e">
        <v>#NUM!</v>
      </c>
      <c r="T1901" s="114"/>
      <c r="U1901" s="114"/>
    </row>
    <row r="1902" spans="2:34" hidden="1" outlineLevel="2" x14ac:dyDescent="0.25">
      <c r="B1902" s="105">
        <v>11</v>
      </c>
      <c r="C1902" s="108">
        <f t="shared" ref="C1902" si="3241">-(IFERROR(VLOOKUP($B1902,$B1885:$C1890,2,0),0)+IFERROR(VLOOKUP($B1902,$D1885:$E1890,2,0),0)+IFERROR(VLOOKUP($B1902,$F1885:$G1890,2,0),0)+IFERROR(VLOOKUP($B1902,$H1885:$I1890,2,0),0)+IFERROR(VLOOKUP($B1902,$J1885:$K1890,2,0),0)+IFERROR(VLOOKUP($B1902,$L1885:$M1890,2,0),0)+IFERROR(VLOOKUP($B1902,$N1885:$O1890,2,0),0)+IFERROR(VLOOKUP($B1902,$P1885:$Q1890,2,0),0)+IFERROR(VLOOKUP($B1902,$R1885:$S1890,2,0),0))</f>
        <v>0</v>
      </c>
      <c r="E1902" s="110"/>
      <c r="M1902" s="110"/>
      <c r="O1902" s="105">
        <v>8</v>
      </c>
      <c r="P1902" s="185" t="e">
        <v>#NUM!</v>
      </c>
      <c r="Q1902" s="185" t="e">
        <v>#NUM!</v>
      </c>
      <c r="R1902" s="185" t="e">
        <v>#NUM!</v>
      </c>
      <c r="S1902" s="185" t="e">
        <v>#NUM!</v>
      </c>
      <c r="T1902" s="114"/>
      <c r="U1902" s="114"/>
    </row>
    <row r="1903" spans="2:34" hidden="1" outlineLevel="2" x14ac:dyDescent="0.25">
      <c r="B1903" s="105">
        <v>12</v>
      </c>
      <c r="C1903" s="108">
        <f t="shared" ref="C1903" si="3242">-(IFERROR(VLOOKUP($B1903,$B1885:$C1890,2,0),0)+IFERROR(VLOOKUP($B1903,$D1885:$E1890,2,0),0)+IFERROR(VLOOKUP($B1903,$F1885:$G1890,2,0),0)+IFERROR(VLOOKUP($B1903,$H1885:$I1890,2,0),0)+IFERROR(VLOOKUP($B1903,$J1885:$K1890,2,0),0)+IFERROR(VLOOKUP($B1903,$L1885:$M1890,2,0),0)+IFERROR(VLOOKUP($B1903,$N1885:$O1890,2,0),0)+IFERROR(VLOOKUP($B1903,$P1885:$Q1890,2,0),0)+IFERROR(VLOOKUP($B1903,$R1885:$S1890,2,0),0))</f>
        <v>0</v>
      </c>
      <c r="E1903" s="110"/>
      <c r="M1903" s="110"/>
      <c r="O1903" s="105">
        <v>9</v>
      </c>
      <c r="P1903" s="185" t="e">
        <v>#NUM!</v>
      </c>
      <c r="Q1903" s="185" t="e">
        <v>#NUM!</v>
      </c>
      <c r="R1903" s="185" t="e">
        <v>#NUM!</v>
      </c>
      <c r="S1903" s="185"/>
      <c r="T1903" s="114"/>
      <c r="U1903" s="114"/>
    </row>
    <row r="1904" spans="2:34" hidden="1" outlineLevel="2" x14ac:dyDescent="0.25">
      <c r="B1904" s="105">
        <v>13</v>
      </c>
      <c r="C1904" s="108">
        <f t="shared" ref="C1904" si="3243">-(IFERROR(VLOOKUP($B1904,$B1885:$C1890,2,0),0)+IFERROR(VLOOKUP($B1904,$D1885:$E1890,2,0),0)+IFERROR(VLOOKUP($B1904,$F1885:$G1890,2,0),0)+IFERROR(VLOOKUP($B1904,$H1885:$I1890,2,0),0)+IFERROR(VLOOKUP($B1904,$J1885:$K1890,2,0),0)+IFERROR(VLOOKUP($B1904,$L1885:$M1890,2,0),0)+IFERROR(VLOOKUP($B1904,$N1885:$O1890,2,0),0)+IFERROR(VLOOKUP($B1904,$P1885:$Q1890,2,0),0)+IFERROR(VLOOKUP($B1904,$R1885:$S1890,2,0),0))</f>
        <v>0</v>
      </c>
      <c r="E1904" s="110"/>
      <c r="F1904" s="110"/>
      <c r="G1904" s="324" t="s">
        <v>42</v>
      </c>
      <c r="H1904" s="324"/>
      <c r="I1904" s="324"/>
      <c r="J1904" s="324"/>
      <c r="K1904" s="324"/>
      <c r="L1904" s="324"/>
      <c r="M1904" s="110"/>
      <c r="O1904" s="105">
        <v>10</v>
      </c>
      <c r="P1904" s="185" t="e">
        <v>#NUM!</v>
      </c>
      <c r="Q1904" s="185" t="e">
        <v>#NUM!</v>
      </c>
      <c r="R1904" s="185"/>
      <c r="S1904" s="185"/>
      <c r="T1904" s="114"/>
      <c r="U1904" s="114"/>
    </row>
    <row r="1905" spans="1:24" hidden="1" outlineLevel="2" x14ac:dyDescent="0.25">
      <c r="B1905" s="105">
        <v>14</v>
      </c>
      <c r="C1905" s="108">
        <f t="shared" ref="C1905" si="3244">-(IFERROR(VLOOKUP($B1905,$B1885:$C1890,2,0),0)+IFERROR(VLOOKUP($B1905,$D1885:$E1890,2,0),0)+IFERROR(VLOOKUP($B1905,$F1885:$G1890,2,0),0)+IFERROR(VLOOKUP($B1905,$H1885:$I1890,2,0),0)+IFERROR(VLOOKUP($B1905,$J1885:$K1890,2,0),0)+IFERROR(VLOOKUP($B1905,$L1885:$M1890,2,0),0)+IFERROR(VLOOKUP($B1905,$N1885:$O1890,2,0),0)+IFERROR(VLOOKUP($B1905,$P1885:$Q1890,2,0),0)+IFERROR(VLOOKUP($B1905,$R1885:$S1890,2,0),0))</f>
        <v>0</v>
      </c>
      <c r="E1905" s="110"/>
      <c r="F1905" s="110"/>
      <c r="G1905" s="112">
        <v>6</v>
      </c>
      <c r="H1905" s="112">
        <v>5</v>
      </c>
      <c r="I1905" s="112">
        <v>4</v>
      </c>
      <c r="J1905" s="112">
        <v>3</v>
      </c>
      <c r="K1905" s="112">
        <v>2</v>
      </c>
      <c r="L1905" s="112">
        <v>1</v>
      </c>
      <c r="M1905" s="110"/>
      <c r="O1905" s="105">
        <v>11</v>
      </c>
      <c r="P1905" s="185" t="e">
        <v>#NUM!</v>
      </c>
      <c r="Q1905" s="185"/>
      <c r="R1905" s="185"/>
      <c r="S1905" s="185"/>
      <c r="T1905" s="114"/>
      <c r="U1905" s="114"/>
    </row>
    <row r="1906" spans="1:24" hidden="1" outlineLevel="2" x14ac:dyDescent="0.25">
      <c r="A1906" s="68" t="s">
        <v>41</v>
      </c>
      <c r="B1906" s="105">
        <v>15</v>
      </c>
      <c r="C1906" s="108">
        <f t="shared" ref="C1906" si="3245">-(IFERROR(VLOOKUP($B1906,$B1885:$C1890,2,0),0)+IFERROR(VLOOKUP($B1906,$D1885:$E1890,2,0),0)+IFERROR(VLOOKUP($B1906,$F1885:$G1890,2,0),0)+IFERROR(VLOOKUP($B1906,$H1885:$I1890,2,0),0)+IFERROR(VLOOKUP($B1906,$J1885:$K1890,2,0),0)+IFERROR(VLOOKUP($B1906,$L1885:$M1890,2,0),0)+IFERROR(VLOOKUP($B1906,$N1885:$O1890,2,0),0)+IFERROR(VLOOKUP($B1906,$P1885:$Q1890,2,0),0)+IFERROR(VLOOKUP($B1906,$R1885:$S1890,2,0),0))</f>
        <v>0</v>
      </c>
      <c r="E1906" s="110"/>
      <c r="F1906" s="105">
        <v>1</v>
      </c>
      <c r="G1906" s="184" t="e">
        <f t="array" ref="G1906:G1914">MMULT(MINVERSE($C$24:$K$32),$C1892:$C1900)</f>
        <v>#NUM!</v>
      </c>
      <c r="H1906" s="184" t="e">
        <f t="array" ref="H1906:H1913">MMULT(MINVERSE($C$24:$J$31),$C1892:$C1899)</f>
        <v>#NUM!</v>
      </c>
      <c r="I1906" s="184" t="e">
        <f t="array" ref="I1906:I1912">MMULT(MINVERSE($C$24:$I$30),$C1892:$C1898)</f>
        <v>#NUM!</v>
      </c>
      <c r="J1906" s="184" t="e">
        <f t="array" ref="J1906:J1911">MMULT(MINVERSE($C$24:$H$29),$C1892:$C1897)</f>
        <v>#NUM!</v>
      </c>
      <c r="K1906" s="184" t="e">
        <f t="array" ref="K1906:K1910">MMULT(MINVERSE($C$24:$G$28),$C1892:$C1896)</f>
        <v>#NUM!</v>
      </c>
      <c r="L1906" s="113"/>
      <c r="M1906" s="110"/>
      <c r="N1906" s="110"/>
      <c r="O1906" s="110"/>
      <c r="P1906" s="110"/>
    </row>
    <row r="1907" spans="1:24" hidden="1" outlineLevel="2" x14ac:dyDescent="0.25">
      <c r="B1907" s="105">
        <v>16</v>
      </c>
      <c r="C1907" s="108">
        <f t="shared" ref="C1907" si="3246">-(IFERROR(VLOOKUP($B1907,$B1885:$C1890,2,0),0)+IFERROR(VLOOKUP($B1907,$D1885:$E1890,2,0),0)+IFERROR(VLOOKUP($B1907,$F1885:$G1890,2,0),0)+IFERROR(VLOOKUP($B1907,$H1885:$I1890,2,0),0)+IFERROR(VLOOKUP($B1907,$J1885:$K1890,2,0),0)+IFERROR(VLOOKUP($B1907,$L1885:$M1890,2,0),0)+IFERROR(VLOOKUP($B1907,$N1885:$O1890,2,0),0)+IFERROR(VLOOKUP($B1907,$P1885:$Q1890,2,0),0)+IFERROR(VLOOKUP($B1907,$R1885:$S1890,2,0),0))</f>
        <v>0</v>
      </c>
      <c r="E1907" s="110"/>
      <c r="F1907" s="105">
        <v>2</v>
      </c>
      <c r="G1907" s="185" t="e">
        <v>#NUM!</v>
      </c>
      <c r="H1907" s="185" t="e">
        <v>#NUM!</v>
      </c>
      <c r="I1907" s="185" t="e">
        <v>#NUM!</v>
      </c>
      <c r="J1907" s="185" t="e">
        <v>#NUM!</v>
      </c>
      <c r="K1907" s="185" t="e">
        <v>#NUM!</v>
      </c>
      <c r="L1907" s="114"/>
      <c r="M1907" s="110"/>
      <c r="N1907" s="110"/>
      <c r="O1907" s="110"/>
      <c r="P1907" s="110"/>
    </row>
    <row r="1908" spans="1:24" hidden="1" outlineLevel="2" x14ac:dyDescent="0.25">
      <c r="B1908" s="105">
        <v>17</v>
      </c>
      <c r="C1908" s="108">
        <f t="shared" ref="C1908" si="3247">-(IFERROR(VLOOKUP($B1908,$B1885:$C1890,2,0),0)+IFERROR(VLOOKUP($B1908,$D1885:$E1890,2,0),0)+IFERROR(VLOOKUP($B1908,$F1885:$G1890,2,0),0)+IFERROR(VLOOKUP($B1908,$H1885:$I1890,2,0),0)+IFERROR(VLOOKUP($B1908,$J1885:$K1890,2,0),0)+IFERROR(VLOOKUP($B1908,$L1885:$M1890,2,0),0)+IFERROR(VLOOKUP($B1908,$N1885:$O1890,2,0),0)+IFERROR(VLOOKUP($B1908,$P1885:$Q1890,2,0),0)+IFERROR(VLOOKUP($B1908,$R1885:$S1890,2,0),0))</f>
        <v>0</v>
      </c>
      <c r="E1908" s="110"/>
      <c r="F1908" s="105">
        <v>3</v>
      </c>
      <c r="G1908" s="185" t="e">
        <v>#NUM!</v>
      </c>
      <c r="H1908" s="185" t="e">
        <v>#NUM!</v>
      </c>
      <c r="I1908" s="185" t="e">
        <v>#NUM!</v>
      </c>
      <c r="J1908" s="185" t="e">
        <v>#NUM!</v>
      </c>
      <c r="K1908" s="185" t="e">
        <v>#NUM!</v>
      </c>
      <c r="L1908" s="114"/>
      <c r="M1908" s="110"/>
    </row>
    <row r="1909" spans="1:24" hidden="1" outlineLevel="2" x14ac:dyDescent="0.25">
      <c r="B1909" s="105">
        <v>18</v>
      </c>
      <c r="C1909" s="108">
        <f t="shared" ref="C1909" si="3248">-(IFERROR(VLOOKUP($B1909,$B1885:$C1890,2,0),0)+IFERROR(VLOOKUP($B1909,$D1885:$E1890,2,0),0)+IFERROR(VLOOKUP($B1909,$F1885:$G1890,2,0),0)+IFERROR(VLOOKUP($B1909,$H1885:$I1890,2,0),0)+IFERROR(VLOOKUP($B1909,$J1885:$K1890,2,0),0)+IFERROR(VLOOKUP($B1909,$L1885:$M1890,2,0),0)+IFERROR(VLOOKUP($B1909,$N1885:$O1890,2,0),0)+IFERROR(VLOOKUP($B1909,$P1885:$Q1890,2,0),0)+IFERROR(VLOOKUP($B1909,$R1885:$S1890,2,0),0))</f>
        <v>0</v>
      </c>
      <c r="E1909" s="110"/>
      <c r="F1909" s="105">
        <v>4</v>
      </c>
      <c r="G1909" s="185" t="e">
        <v>#NUM!</v>
      </c>
      <c r="H1909" s="185" t="e">
        <v>#NUM!</v>
      </c>
      <c r="I1909" s="185" t="e">
        <v>#NUM!</v>
      </c>
      <c r="J1909" s="185" t="e">
        <v>#NUM!</v>
      </c>
      <c r="K1909" s="185" t="e">
        <v>#NUM!</v>
      </c>
      <c r="L1909" s="114"/>
      <c r="M1909" s="110"/>
    </row>
    <row r="1910" spans="1:24" hidden="1" outlineLevel="2" x14ac:dyDescent="0.25">
      <c r="B1910" s="105">
        <v>19</v>
      </c>
      <c r="C1910" s="108">
        <f t="shared" ref="C1910" si="3249">-(IFERROR(VLOOKUP($B1910,$B1885:$C1890,2,0),0)+IFERROR(VLOOKUP($B1910,$D1885:$E1890,2,0),0)+IFERROR(VLOOKUP($B1910,$F1885:$G1890,2,0),0)+IFERROR(VLOOKUP($B1910,$H1885:$I1890,2,0),0)+IFERROR(VLOOKUP($B1910,$J1885:$K1890,2,0),0)+IFERROR(VLOOKUP($B1910,$L1885:$M1890,2,0),0)+IFERROR(VLOOKUP($B1910,$N1885:$O1890,2,0),0)+IFERROR(VLOOKUP($B1910,$P1885:$Q1890,2,0),0)+IFERROR(VLOOKUP($B1910,$R1885:$S1890,2,0),0))</f>
        <v>0</v>
      </c>
      <c r="E1910" s="110"/>
      <c r="F1910" s="105">
        <v>5</v>
      </c>
      <c r="G1910" s="185" t="e">
        <v>#NUM!</v>
      </c>
      <c r="H1910" s="185" t="e">
        <v>#NUM!</v>
      </c>
      <c r="I1910" s="185" t="e">
        <v>#NUM!</v>
      </c>
      <c r="J1910" s="185" t="e">
        <v>#NUM!</v>
      </c>
      <c r="K1910" s="185" t="e">
        <v>#NUM!</v>
      </c>
      <c r="L1910" s="114"/>
      <c r="M1910" s="110"/>
    </row>
    <row r="1911" spans="1:24" hidden="1" outlineLevel="2" x14ac:dyDescent="0.25">
      <c r="B1911" s="105">
        <v>20</v>
      </c>
      <c r="C1911" s="108">
        <f t="shared" ref="C1911" si="3250">-(IFERROR(VLOOKUP($B1911,$B1885:$C1890,2,0),0)+IFERROR(VLOOKUP($B1911,$D1885:$E1890,2,0),0)+IFERROR(VLOOKUP($B1911,$F1885:$G1890,2,0),0)+IFERROR(VLOOKUP($B1911,$H1885:$I1890,2,0),0)+IFERROR(VLOOKUP($B1911,$J1885:$K1890,2,0),0)+IFERROR(VLOOKUP($B1911,$L1885:$M1890,2,0),0)+IFERROR(VLOOKUP($B1911,$N1885:$O1890,2,0),0)+IFERROR(VLOOKUP($B1911,$P1885:$Q1890,2,0),0)+IFERROR(VLOOKUP($B1911,$R1885:$S1890,2,0),0))</f>
        <v>0</v>
      </c>
      <c r="E1911" s="110" t="s">
        <v>40</v>
      </c>
      <c r="F1911" s="105">
        <v>6</v>
      </c>
      <c r="G1911" s="185" t="e">
        <v>#NUM!</v>
      </c>
      <c r="H1911" s="185" t="e">
        <v>#NUM!</v>
      </c>
      <c r="I1911" s="185" t="e">
        <v>#NUM!</v>
      </c>
      <c r="J1911" s="185" t="e">
        <v>#NUM!</v>
      </c>
      <c r="K1911" s="185"/>
      <c r="L1911" s="114"/>
      <c r="M1911" s="110"/>
    </row>
    <row r="1912" spans="1:24" hidden="1" outlineLevel="2" x14ac:dyDescent="0.25">
      <c r="B1912" s="105">
        <v>21</v>
      </c>
      <c r="C1912" s="108">
        <f t="shared" ref="C1912" si="3251">-(IFERROR(VLOOKUP($B1912,$B1885:$C1890,2,0),0)+IFERROR(VLOOKUP($B1912,$D1885:$E1890,2,0),0)+IFERROR(VLOOKUP($B1912,$F1885:$G1890,2,0),0)+IFERROR(VLOOKUP($B1912,$H1885:$I1890,2,0),0)+IFERROR(VLOOKUP($B1912,$J1885:$K1890,2,0),0)+IFERROR(VLOOKUP($B1912,$L1885:$M1890,2,0),0)+IFERROR(VLOOKUP($B1912,$N1885:$O1890,2,0),0)+IFERROR(VLOOKUP($B1912,$P1885:$Q1890,2,0),0)+IFERROR(VLOOKUP($B1912,$R1885:$S1890,2,0),0))</f>
        <v>0</v>
      </c>
      <c r="E1912" s="110"/>
      <c r="F1912" s="105">
        <v>7</v>
      </c>
      <c r="G1912" s="185" t="e">
        <v>#NUM!</v>
      </c>
      <c r="H1912" s="185" t="e">
        <v>#NUM!</v>
      </c>
      <c r="I1912" s="185" t="e">
        <v>#NUM!</v>
      </c>
      <c r="J1912" s="185"/>
      <c r="K1912" s="185"/>
      <c r="L1912" s="114"/>
      <c r="M1912" s="110"/>
    </row>
    <row r="1913" spans="1:24" hidden="1" outlineLevel="2" x14ac:dyDescent="0.25">
      <c r="E1913" s="110"/>
      <c r="F1913" s="105">
        <v>8</v>
      </c>
      <c r="G1913" s="185" t="e">
        <v>#NUM!</v>
      </c>
      <c r="H1913" s="185" t="e">
        <v>#NUM!</v>
      </c>
      <c r="I1913" s="185"/>
      <c r="J1913" s="185"/>
      <c r="K1913" s="185"/>
      <c r="L1913" s="114"/>
      <c r="M1913" s="110"/>
      <c r="X1913" s="110"/>
    </row>
    <row r="1914" spans="1:24" hidden="1" outlineLevel="2" x14ac:dyDescent="0.25">
      <c r="E1914" s="110"/>
      <c r="F1914" s="105">
        <v>9</v>
      </c>
      <c r="G1914" s="185" t="e">
        <v>#NUM!</v>
      </c>
      <c r="H1914" s="185"/>
      <c r="I1914" s="185"/>
      <c r="J1914" s="185"/>
      <c r="K1914" s="185"/>
      <c r="L1914" s="114"/>
      <c r="M1914" s="110"/>
      <c r="X1914" s="110"/>
    </row>
    <row r="1915" spans="1:24" hidden="1" outlineLevel="2" x14ac:dyDescent="0.25">
      <c r="A1915" s="117"/>
    </row>
    <row r="1916" spans="1:24" s="119" customFormat="1" hidden="1" outlineLevel="2" x14ac:dyDescent="0.25">
      <c r="A1916" s="118" t="s">
        <v>37</v>
      </c>
    </row>
    <row r="1917" spans="1:24" hidden="1" outlineLevel="2" x14ac:dyDescent="0.25">
      <c r="B1917" s="316">
        <f t="shared" ref="B1917:B1923" si="3252">B1884</f>
        <v>1</v>
      </c>
      <c r="C1917" s="316"/>
      <c r="D1917" s="316">
        <f t="shared" ref="D1917:D1923" si="3253">D1884</f>
        <v>2</v>
      </c>
      <c r="E1917" s="316"/>
      <c r="F1917" s="316">
        <f t="shared" ref="F1917:F1923" si="3254">F1884</f>
        <v>3</v>
      </c>
      <c r="G1917" s="316"/>
      <c r="H1917" s="316">
        <f t="shared" ref="H1917:H1923" si="3255">H1884</f>
        <v>4</v>
      </c>
      <c r="I1917" s="316"/>
      <c r="J1917" s="316">
        <f t="shared" ref="J1917:J1923" si="3256">J1884</f>
        <v>5</v>
      </c>
      <c r="K1917" s="316"/>
      <c r="L1917" s="316">
        <f t="shared" ref="L1917:L1923" si="3257">L1884</f>
        <v>6</v>
      </c>
      <c r="M1917" s="316"/>
    </row>
    <row r="1918" spans="1:24" hidden="1" outlineLevel="2" x14ac:dyDescent="0.25">
      <c r="B1918" s="105">
        <f t="shared" si="3252"/>
        <v>3</v>
      </c>
      <c r="C1918" s="116">
        <f>IF($Q$2=2,IFERROR(INDEX($G1895:$L1901,MATCH(B1918,$F1895:$F1901,0),MATCH(INICIO!$C$78,$G1894:$L1894,0)),0),IF($Q$2=4,IFERROR(INDEX($P1895:$U1905,MATCH(B1918,$O1895:$O1905,0),MATCH(INICIO!$C$78,$P1894:$U1894,0)),0),IFERROR(INDEX($G1906:$L1914,MATCH(B1918,$F1906:$F1914,0),MATCH(INICIO!$C$78,$G1905:$L1905,0)),0)))</f>
        <v>0</v>
      </c>
      <c r="D1918" s="105">
        <f t="shared" si="3253"/>
        <v>0</v>
      </c>
      <c r="E1918" s="116">
        <f>IF($Q$2=2,IFERROR(INDEX($G1895:$L1901,MATCH(D1918,$F1895:$F1901,0),MATCH(INICIO!$C$78,$G1894:$L1894,0)),0),IF($Q$2=4,IFERROR(INDEX($P1895:$U1905,MATCH(D1918,$O1895:$O1905,0),MATCH(INICIO!$C$78,$P1894:$U1894,0)),0),IFERROR(INDEX($G1906:$L1914,MATCH(D1918,$F1906:$F1914,0),MATCH(INICIO!$C$78,$G1905:$L1905,0)),0)))</f>
        <v>0</v>
      </c>
      <c r="F1918" s="105">
        <f t="shared" si="3254"/>
        <v>0</v>
      </c>
      <c r="G1918" s="116">
        <f>IF($Q$2=2,IFERROR(INDEX($G1895:$L1901,MATCH(F1918,$F1895:$F1901,0),MATCH(INICIO!$C$78,$G1894:$L1894,0)),0),IF($Q$2=4,IFERROR(INDEX($P1895:$U1905,MATCH(F1918,$O1895:$O1905,0),MATCH(INICIO!$C$78,$P1894:$U1894,0)),0),IFERROR(INDEX($G1906:$L1914,MATCH(F1918,$F1906:$F1914,0),MATCH(INICIO!$C$78,$G1905:$L1905,0)),0)))</f>
        <v>0</v>
      </c>
      <c r="H1918" s="105">
        <f t="shared" si="3255"/>
        <v>0</v>
      </c>
      <c r="I1918" s="116">
        <f>IF($Q$2=2,IFERROR(INDEX($G1895:$L1901,MATCH(H1918,$F1895:$F1901,0),MATCH(INICIO!$C$78,$G1894:$L1894,0)),0),IF($Q$2=4,IFERROR(INDEX($P1895:$U1905,MATCH(H1918,$O1895:$O1905,0),MATCH(INICIO!$C$78,$P1894:$U1894,0)),0),IFERROR(INDEX($G1906:$L1914,MATCH(H1918,$F1906:$F1914,0),MATCH(INICIO!$C$78,$G1905:$L1905,0)),0)))</f>
        <v>0</v>
      </c>
      <c r="J1918" s="105">
        <f t="shared" si="3256"/>
        <v>0</v>
      </c>
      <c r="K1918" s="116">
        <f>IF($Q$2=2,IFERROR(INDEX($G1895:$L1901,MATCH(J1918,$F1895:$F1901,0),MATCH(INICIO!$C$78,$G1894:$L1894,0)),0),IF($Q$2=4,IFERROR(INDEX($P1895:$U1905,MATCH(J1918,$O1895:$O1905,0),MATCH(INICIO!$C$78,$P1894:$U1894,0)),0),IFERROR(INDEX($G1906:$L1914,MATCH(J1918,$F1906:$F1914,0),MATCH(INICIO!$C$78,$G1905:$L1905,0)),0)))</f>
        <v>0</v>
      </c>
      <c r="L1918" s="105">
        <f t="shared" si="3257"/>
        <v>0</v>
      </c>
      <c r="M1918" s="116">
        <f>IF($Q$2=2,IFERROR(INDEX($G1895:$L1901,MATCH(L1918,$F1895:$F1901,0),MATCH(INICIO!$C$78,$G1894:$L1894,0)),0),IF($Q$2=4,IFERROR(INDEX($P1895:$U1905,MATCH(L1918,$O1895:$O1905,0),MATCH(INICIO!$C$78,$P1894:$U1894,0)),0),IFERROR(INDEX($G1906:$L1914,MATCH(L1918,$F1906:$F1914,0),MATCH(INICIO!$C$78,$G1905:$L1905,0)),0)))</f>
        <v>0</v>
      </c>
    </row>
    <row r="1919" spans="1:24" hidden="1" outlineLevel="2" x14ac:dyDescent="0.25">
      <c r="B1919" s="105">
        <f t="shared" si="3252"/>
        <v>4</v>
      </c>
      <c r="C1919" s="116">
        <f>IF($Q$2=2,IFERROR(INDEX($G1895:$L1901,MATCH(B1919,$F1895:$F1901,0),MATCH(INICIO!$C$78,$G1894:$L1894,0)),0),IF($Q$2=4,IFERROR(INDEX($P1895:$U1905,MATCH(B1919,$O1895:$O1905,0),MATCH(INICIO!$C$78,$P1894:$U1894,0)),0),IFERROR(INDEX($G1906:$L1914,MATCH(B1919,$F1906:$F1914,0),MATCH(INICIO!$C$78,$G1905:$L1905,0)),0)))</f>
        <v>0</v>
      </c>
      <c r="D1919" s="105">
        <f t="shared" si="3253"/>
        <v>0</v>
      </c>
      <c r="E1919" s="116">
        <f>IF($Q$2=2,IFERROR(INDEX($G1895:$L1901,MATCH(D1919,$F1895:$F1901,0),MATCH(INICIO!$C$78,$G1894:$L1894,0)),0),IF($Q$2=4,IFERROR(INDEX($P1895:$U1905,MATCH(D1919,$O1895:$O1905,0),MATCH(INICIO!$C$78,$P1894:$U1894,0)),0),IFERROR(INDEX($G1906:$L1914,MATCH(D1919,$F1906:$F1914,0),MATCH(INICIO!$C$78,$G1905:$L1905,0)),0)))</f>
        <v>0</v>
      </c>
      <c r="F1919" s="105">
        <f t="shared" si="3254"/>
        <v>0</v>
      </c>
      <c r="G1919" s="116">
        <f>IF($Q$2=2,IFERROR(INDEX($G1895:$L1901,MATCH(F1919,$F1895:$F1901,0),MATCH(INICIO!$C$78,$G1894:$L1894,0)),0),IF($Q$2=4,IFERROR(INDEX($P1895:$U1905,MATCH(F1919,$O1895:$O1905,0),MATCH(INICIO!$C$78,$P1894:$U1894,0)),0),IFERROR(INDEX($G1906:$L1914,MATCH(F1919,$F1906:$F1914,0),MATCH(INICIO!$C$78,$G1905:$L1905,0)),0)))</f>
        <v>0</v>
      </c>
      <c r="H1919" s="105">
        <f t="shared" si="3255"/>
        <v>0</v>
      </c>
      <c r="I1919" s="116">
        <f>IF($Q$2=2,IFERROR(INDEX($G1895:$L1901,MATCH(H1919,$F1895:$F1901,0),MATCH(INICIO!$C$78,$G1894:$L1894,0)),0),IF($Q$2=4,IFERROR(INDEX($P1895:$U1905,MATCH(H1919,$O1895:$O1905,0),MATCH(INICIO!$C$78,$P1894:$U1894,0)),0),IFERROR(INDEX($G1906:$L1914,MATCH(H1919,$F1906:$F1914,0),MATCH(INICIO!$C$78,$G1905:$L1905,0)),0)))</f>
        <v>0</v>
      </c>
      <c r="J1919" s="105">
        <f t="shared" si="3256"/>
        <v>0</v>
      </c>
      <c r="K1919" s="116">
        <f>IF($Q$2=2,IFERROR(INDEX($G1895:$L1901,MATCH(J1919,$F1895:$F1901,0),MATCH(INICIO!$C$78,$G1894:$L1894,0)),0),IF($Q$2=4,IFERROR(INDEX($P1895:$U1905,MATCH(J1919,$O1895:$O1905,0),MATCH(INICIO!$C$78,$P1894:$U1894,0)),0),IFERROR(INDEX($G1906:$L1914,MATCH(J1919,$F1906:$F1914,0),MATCH(INICIO!$C$78,$G1905:$L1905,0)),0)))</f>
        <v>0</v>
      </c>
      <c r="L1919" s="105">
        <f t="shared" si="3257"/>
        <v>0</v>
      </c>
      <c r="M1919" s="116">
        <f>IF($Q$2=2,IFERROR(INDEX($G1895:$L1901,MATCH(L1919,$F1895:$F1901,0),MATCH(INICIO!$C$78,$G1894:$L1894,0)),0),IF($Q$2=4,IFERROR(INDEX($P1895:$U1905,MATCH(L1919,$O1895:$O1905,0),MATCH(INICIO!$C$78,$P1894:$U1894,0)),0),IFERROR(INDEX($G1906:$L1914,MATCH(L1919,$F1906:$F1914,0),MATCH(INICIO!$C$78,$G1905:$L1905,0)),0)))</f>
        <v>0</v>
      </c>
    </row>
    <row r="1920" spans="1:24" hidden="1" outlineLevel="2" x14ac:dyDescent="0.25">
      <c r="B1920" s="105">
        <f t="shared" si="3252"/>
        <v>1</v>
      </c>
      <c r="C1920" s="116">
        <f>IF($Q$2=2,IFERROR(INDEX($G1895:$L1901,MATCH(B1920,$F1895:$F1901,0),MATCH(INICIO!$C$78,$G1894:$L1894,0)),0),IF($Q$2=4,IFERROR(INDEX($P1895:$U1905,MATCH(B1920,$O1895:$O1905,0),MATCH(INICIO!$C$78,$P1894:$U1894,0)),0),IFERROR(INDEX($G1906:$L1914,MATCH(B1920,$F1906:$F1914,0),MATCH(INICIO!$C$78,$G1905:$L1905,0)),0)))</f>
        <v>0</v>
      </c>
      <c r="D1920" s="105">
        <f t="shared" si="3253"/>
        <v>0</v>
      </c>
      <c r="E1920" s="116">
        <f>IF($Q$2=2,IFERROR(INDEX($G1895:$L1901,MATCH(D1920,$F1895:$F1901,0),MATCH(INICIO!$C$78,$G1894:$L1894,0)),0),IF($Q$2=4,IFERROR(INDEX($P1895:$U1905,MATCH(D1920,$O1895:$O1905,0),MATCH(INICIO!$C$78,$P1894:$U1894,0)),0),IFERROR(INDEX($G1906:$L1914,MATCH(D1920,$F1906:$F1914,0),MATCH(INICIO!$C$78,$G1905:$L1905,0)),0)))</f>
        <v>0</v>
      </c>
      <c r="F1920" s="105">
        <f t="shared" si="3254"/>
        <v>0</v>
      </c>
      <c r="G1920" s="116">
        <f>IF($Q$2=2,IFERROR(INDEX($G1895:$L1901,MATCH(F1920,$F1895:$F1901,0),MATCH(INICIO!$C$78,$G1894:$L1894,0)),0),IF($Q$2=4,IFERROR(INDEX($P1895:$U1905,MATCH(F1920,$O1895:$O1905,0),MATCH(INICIO!$C$78,$P1894:$U1894,0)),0),IFERROR(INDEX($G1906:$L1914,MATCH(F1920,$F1906:$F1914,0),MATCH(INICIO!$C$78,$G1905:$L1905,0)),0)))</f>
        <v>0</v>
      </c>
      <c r="H1920" s="105">
        <f t="shared" si="3255"/>
        <v>0</v>
      </c>
      <c r="I1920" s="116">
        <f>IF($Q$2=2,IFERROR(INDEX($G1895:$L1901,MATCH(H1920,$F1895:$F1901,0),MATCH(INICIO!$C$78,$G1894:$L1894,0)),0),IF($Q$2=4,IFERROR(INDEX($P1895:$U1905,MATCH(H1920,$O1895:$O1905,0),MATCH(INICIO!$C$78,$P1894:$U1894,0)),0),IFERROR(INDEX($G1906:$L1914,MATCH(H1920,$F1906:$F1914,0),MATCH(INICIO!$C$78,$G1905:$L1905,0)),0)))</f>
        <v>0</v>
      </c>
      <c r="J1920" s="105">
        <f t="shared" si="3256"/>
        <v>0</v>
      </c>
      <c r="K1920" s="116">
        <f>IF($Q$2=2,IFERROR(INDEX($G1895:$L1901,MATCH(J1920,$F1895:$F1901,0),MATCH(INICIO!$C$78,$G1894:$L1894,0)),0),IF($Q$2=4,IFERROR(INDEX($P1895:$U1905,MATCH(J1920,$O1895:$O1905,0),MATCH(INICIO!$C$78,$P1894:$U1894,0)),0),IFERROR(INDEX($G1906:$L1914,MATCH(J1920,$F1906:$F1914,0),MATCH(INICIO!$C$78,$G1905:$L1905,0)),0)))</f>
        <v>0</v>
      </c>
      <c r="L1920" s="105">
        <f t="shared" si="3257"/>
        <v>0</v>
      </c>
      <c r="M1920" s="116">
        <f>IF($Q$2=2,IFERROR(INDEX($G1895:$L1901,MATCH(L1920,$F1895:$F1901,0),MATCH(INICIO!$C$78,$G1894:$L1894,0)),0),IF($Q$2=4,IFERROR(INDEX($P1895:$U1905,MATCH(L1920,$O1895:$O1905,0),MATCH(INICIO!$C$78,$P1894:$U1894,0)),0),IFERROR(INDEX($G1906:$L1914,MATCH(L1920,$F1906:$F1914,0),MATCH(INICIO!$C$78,$G1905:$L1905,0)),0)))</f>
        <v>0</v>
      </c>
    </row>
    <row r="1921" spans="1:93" hidden="1" outlineLevel="2" x14ac:dyDescent="0.25">
      <c r="B1921" s="105">
        <f t="shared" si="3252"/>
        <v>5</v>
      </c>
      <c r="C1921" s="116">
        <f>IF($Q$2=2,IFERROR(INDEX($G1895:$L1901,MATCH(B1921,$F1895:$F1901,0),MATCH(INICIO!$C$78,$G1894:$L1894,0)),0),IF($Q$2=4,IFERROR(INDEX($P1895:$U1905,MATCH(B1921,$O1895:$O1905,0),MATCH(INICIO!$C$78,$P1894:$U1894,0)),0),IFERROR(INDEX($G1906:$L1914,MATCH(B1921,$F1906:$F1914,0),MATCH(INICIO!$C$78,$G1905:$L1905,0)),0)))</f>
        <v>0</v>
      </c>
      <c r="D1921" s="105">
        <f t="shared" si="3253"/>
        <v>0</v>
      </c>
      <c r="E1921" s="116">
        <f>IF($Q$2=2,IFERROR(INDEX($G1895:$L1901,MATCH(D1921,$F1895:$F1901,0),MATCH(INICIO!$C$78,$G1894:$L1894,0)),0),IF($Q$2=4,IFERROR(INDEX($P1895:$U1905,MATCH(D1921,$O1895:$O1905,0),MATCH(INICIO!$C$78,$P1894:$U1894,0)),0),IFERROR(INDEX($G1906:$L1914,MATCH(D1921,$F1906:$F1914,0),MATCH(INICIO!$C$78,$G1905:$L1905,0)),0)))</f>
        <v>0</v>
      </c>
      <c r="F1921" s="105">
        <f t="shared" si="3254"/>
        <v>0</v>
      </c>
      <c r="G1921" s="116">
        <f>IF($Q$2=2,IFERROR(INDEX($G1895:$L1901,MATCH(F1921,$F1895:$F1901,0),MATCH(INICIO!$C$78,$G1894:$L1894,0)),0),IF($Q$2=4,IFERROR(INDEX($P1895:$U1905,MATCH(F1921,$O1895:$O1905,0),MATCH(INICIO!$C$78,$P1894:$U1894,0)),0),IFERROR(INDEX($G1906:$L1914,MATCH(F1921,$F1906:$F1914,0),MATCH(INICIO!$C$78,$G1905:$L1905,0)),0)))</f>
        <v>0</v>
      </c>
      <c r="H1921" s="105">
        <f t="shared" si="3255"/>
        <v>0</v>
      </c>
      <c r="I1921" s="116">
        <f>IF($Q$2=2,IFERROR(INDEX($G1895:$L1901,MATCH(H1921,$F1895:$F1901,0),MATCH(INICIO!$C$78,$G1894:$L1894,0)),0),IF($Q$2=4,IFERROR(INDEX($P1895:$U1905,MATCH(H1921,$O1895:$O1905,0),MATCH(INICIO!$C$78,$P1894:$U1894,0)),0),IFERROR(INDEX($G1906:$L1914,MATCH(H1921,$F1906:$F1914,0),MATCH(INICIO!$C$78,$G1905:$L1905,0)),0)))</f>
        <v>0</v>
      </c>
      <c r="J1921" s="105">
        <f t="shared" si="3256"/>
        <v>0</v>
      </c>
      <c r="K1921" s="116">
        <f>IF($Q$2=2,IFERROR(INDEX($G1895:$L1901,MATCH(J1921,$F1895:$F1901,0),MATCH(INICIO!$C$78,$G1894:$L1894,0)),0),IF($Q$2=4,IFERROR(INDEX($P1895:$U1905,MATCH(J1921,$O1895:$O1905,0),MATCH(INICIO!$C$78,$P1894:$U1894,0)),0),IFERROR(INDEX($G1906:$L1914,MATCH(J1921,$F1906:$F1914,0),MATCH(INICIO!$C$78,$G1905:$L1905,0)),0)))</f>
        <v>0</v>
      </c>
      <c r="L1921" s="105">
        <f t="shared" si="3257"/>
        <v>0</v>
      </c>
      <c r="M1921" s="116">
        <f>IF($Q$2=2,IFERROR(INDEX($G1895:$L1901,MATCH(L1921,$F1895:$F1901,0),MATCH(INICIO!$C$78,$G1894:$L1894,0)),0),IF($Q$2=4,IFERROR(INDEX($P1895:$U1905,MATCH(L1921,$O1895:$O1905,0),MATCH(INICIO!$C$78,$P1894:$U1894,0)),0),IFERROR(INDEX($G1906:$L1914,MATCH(L1921,$F1906:$F1914,0),MATCH(INICIO!$C$78,$G1905:$L1905,0)),0)))</f>
        <v>0</v>
      </c>
    </row>
    <row r="1922" spans="1:93" hidden="1" outlineLevel="2" x14ac:dyDescent="0.25">
      <c r="B1922" s="105">
        <f t="shared" si="3252"/>
        <v>6</v>
      </c>
      <c r="C1922" s="116">
        <f>IF($Q$2=2,IFERROR(INDEX($G1895:$L1901,MATCH(B1922,$F1895:$F1901,0),MATCH(INICIO!$C$78,$G1894:$L1894,0)),0),IF($Q$2=4,IFERROR(INDEX($P1895:$U1905,MATCH(B1922,$O1895:$O1905,0),MATCH(INICIO!$C$78,$P1894:$U1894,0)),0),IFERROR(INDEX($G1906:$L1914,MATCH(B1922,$F1906:$F1914,0),MATCH(INICIO!$C$78,$G1905:$L1905,0)),0)))</f>
        <v>0</v>
      </c>
      <c r="D1922" s="105">
        <f t="shared" si="3253"/>
        <v>0</v>
      </c>
      <c r="E1922" s="116">
        <f>IF($Q$2=2,IFERROR(INDEX($G1895:$L1901,MATCH(D1922,$F1895:$F1901,0),MATCH(INICIO!$C$78,$G1894:$L1894,0)),0),IF($Q$2=4,IFERROR(INDEX($P1895:$U1905,MATCH(D1922,$O1895:$O1905,0),MATCH(INICIO!$C$78,$P1894:$U1894,0)),0),IFERROR(INDEX($G1906:$L1914,MATCH(D1922,$F1906:$F1914,0),MATCH(INICIO!$C$78,$G1905:$L1905,0)),0)))</f>
        <v>0</v>
      </c>
      <c r="F1922" s="105">
        <f t="shared" si="3254"/>
        <v>0</v>
      </c>
      <c r="G1922" s="116">
        <f>IF($Q$2=2,IFERROR(INDEX($G1895:$L1901,MATCH(F1922,$F1895:$F1901,0),MATCH(INICIO!$C$78,$G1894:$L1894,0)),0),IF($Q$2=4,IFERROR(INDEX($P1895:$U1905,MATCH(F1922,$O1895:$O1905,0),MATCH(INICIO!$C$78,$P1894:$U1894,0)),0),IFERROR(INDEX($G1906:$L1914,MATCH(F1922,$F1906:$F1914,0),MATCH(INICIO!$C$78,$G1905:$L1905,0)),0)))</f>
        <v>0</v>
      </c>
      <c r="H1922" s="105">
        <f t="shared" si="3255"/>
        <v>0</v>
      </c>
      <c r="I1922" s="116">
        <f>IF($Q$2=2,IFERROR(INDEX($G1895:$L1901,MATCH(H1922,$F1895:$F1901,0),MATCH(INICIO!$C$78,$G1894:$L1894,0)),0),IF($Q$2=4,IFERROR(INDEX($P1895:$U1905,MATCH(H1922,$O1895:$O1905,0),MATCH(INICIO!$C$78,$P1894:$U1894,0)),0),IFERROR(INDEX($G1906:$L1914,MATCH(H1922,$F1906:$F1914,0),MATCH(INICIO!$C$78,$G1905:$L1905,0)),0)))</f>
        <v>0</v>
      </c>
      <c r="J1922" s="105">
        <f t="shared" si="3256"/>
        <v>0</v>
      </c>
      <c r="K1922" s="116">
        <f>IF($Q$2=2,IFERROR(INDEX($G1895:$L1901,MATCH(J1922,$F1895:$F1901,0),MATCH(INICIO!$C$78,$G1894:$L1894,0)),0),IF($Q$2=4,IFERROR(INDEX($P1895:$U1905,MATCH(J1922,$O1895:$O1905,0),MATCH(INICIO!$C$78,$P1894:$U1894,0)),0),IFERROR(INDEX($G1906:$L1914,MATCH(J1922,$F1906:$F1914,0),MATCH(INICIO!$C$78,$G1905:$L1905,0)),0)))</f>
        <v>0</v>
      </c>
      <c r="L1922" s="105">
        <f t="shared" si="3257"/>
        <v>0</v>
      </c>
      <c r="M1922" s="116">
        <f>IF($Q$2=2,IFERROR(INDEX($G1895:$L1901,MATCH(L1922,$F1895:$F1901,0),MATCH(INICIO!$C$78,$G1894:$L1894,0)),0),IF($Q$2=4,IFERROR(INDEX($P1895:$U1905,MATCH(L1922,$O1895:$O1905,0),MATCH(INICIO!$C$78,$P1894:$U1894,0)),0),IFERROR(INDEX($G1906:$L1914,MATCH(L1922,$F1906:$F1914,0),MATCH(INICIO!$C$78,$G1905:$L1905,0)),0)))</f>
        <v>0</v>
      </c>
    </row>
    <row r="1923" spans="1:93" hidden="1" outlineLevel="2" x14ac:dyDescent="0.25">
      <c r="B1923" s="105">
        <f t="shared" si="3252"/>
        <v>2</v>
      </c>
      <c r="C1923" s="116">
        <f>IF($Q$2=2,IFERROR(INDEX($G1895:$L1901,MATCH(B1923,$F1895:$F1901,0),MATCH(INICIO!$C$78,$G1894:$L1894,0)),0),IF($Q$2=4,IFERROR(INDEX($P1895:$U1905,MATCH(B1923,$O1895:$O1905,0),MATCH(INICIO!$C$78,$P1894:$U1894,0)),0),IFERROR(INDEX($G1906:$L1914,MATCH(B1923,$F1906:$F1914,0),MATCH(INICIO!$C$78,$G1905:$L1905,0)),0)))</f>
        <v>0</v>
      </c>
      <c r="D1923" s="105">
        <f t="shared" si="3253"/>
        <v>0</v>
      </c>
      <c r="E1923" s="116">
        <f>IF($Q$2=2,IFERROR(INDEX($G1895:$L1901,MATCH(D1923,$F1895:$F1901,0),MATCH(INICIO!$C$78,$G1894:$L1894,0)),0),IF($Q$2=4,IFERROR(INDEX($P1895:$U1905,MATCH(D1923,$O1895:$O1905,0),MATCH(INICIO!$C$78,$P1894:$U1894,0)),0),IFERROR(INDEX($G1906:$L1914,MATCH(D1923,$F1906:$F1914,0),MATCH(INICIO!$C$78,$G1905:$L1905,0)),0)))</f>
        <v>0</v>
      </c>
      <c r="F1923" s="105">
        <f t="shared" si="3254"/>
        <v>0</v>
      </c>
      <c r="G1923" s="116">
        <f>IF($Q$2=2,IFERROR(INDEX($G1895:$L1901,MATCH(F1923,$F1895:$F1901,0),MATCH(INICIO!$C$78,$G1894:$L1894,0)),0),IF($Q$2=4,IFERROR(INDEX($P1895:$U1905,MATCH(F1923,$O1895:$O1905,0),MATCH(INICIO!$C$78,$P1894:$U1894,0)),0),IFERROR(INDEX($G1906:$L1914,MATCH(F1923,$F1906:$F1914,0),MATCH(INICIO!$C$78,$G1905:$L1905,0)),0)))</f>
        <v>0</v>
      </c>
      <c r="H1923" s="105">
        <f t="shared" si="3255"/>
        <v>0</v>
      </c>
      <c r="I1923" s="116">
        <f>IF($Q$2=2,IFERROR(INDEX($G1895:$L1901,MATCH(H1923,$F1895:$F1901,0),MATCH(INICIO!$C$78,$G1894:$L1894,0)),0),IF($Q$2=4,IFERROR(INDEX($P1895:$U1905,MATCH(H1923,$O1895:$O1905,0),MATCH(INICIO!$C$78,$P1894:$U1894,0)),0),IFERROR(INDEX($G1906:$L1914,MATCH(H1923,$F1906:$F1914,0),MATCH(INICIO!$C$78,$G1905:$L1905,0)),0)))</f>
        <v>0</v>
      </c>
      <c r="J1923" s="105">
        <f t="shared" si="3256"/>
        <v>0</v>
      </c>
      <c r="K1923" s="116">
        <f>IF($Q$2=2,IFERROR(INDEX($G1895:$L1901,MATCH(J1923,$F1895:$F1901,0),MATCH(INICIO!$C$78,$G1894:$L1894,0)),0),IF($Q$2=4,IFERROR(INDEX($P1895:$U1905,MATCH(J1923,$O1895:$O1905,0),MATCH(INICIO!$C$78,$P1894:$U1894,0)),0),IFERROR(INDEX($G1906:$L1914,MATCH(J1923,$F1906:$F1914,0),MATCH(INICIO!$C$78,$G1905:$L1905,0)),0)))</f>
        <v>0</v>
      </c>
      <c r="L1923" s="105">
        <f t="shared" si="3257"/>
        <v>0</v>
      </c>
      <c r="M1923" s="116">
        <f>IF($Q$2=2,IFERROR(INDEX($G1895:$L1901,MATCH(L1923,$F1895:$F1901,0),MATCH(INICIO!$C$78,$G1894:$L1894,0)),0),IF($Q$2=4,IFERROR(INDEX($P1895:$U1905,MATCH(L1923,$O1895:$O1905,0),MATCH(INICIO!$C$78,$P1894:$U1894,0)),0),IFERROR(INDEX($G1906:$L1914,MATCH(L1923,$F1906:$F1914,0),MATCH(INICIO!$C$78,$G1905:$L1905,0)),0)))</f>
        <v>0</v>
      </c>
    </row>
    <row r="1924" spans="1:93" hidden="1" outlineLevel="2" x14ac:dyDescent="0.25"/>
    <row r="1925" spans="1:93" s="119" customFormat="1" hidden="1" outlineLevel="2" x14ac:dyDescent="0.25">
      <c r="A1925" s="118" t="s">
        <v>43</v>
      </c>
    </row>
    <row r="1926" spans="1:93" hidden="1" outlineLevel="2" x14ac:dyDescent="0.25">
      <c r="C1926" s="121">
        <f t="shared" ref="C1926:H1926" si="3258">E$2</f>
        <v>1</v>
      </c>
      <c r="D1926" s="121">
        <f t="shared" si="3258"/>
        <v>2</v>
      </c>
      <c r="E1926" s="121">
        <f t="shared" si="3258"/>
        <v>3</v>
      </c>
      <c r="F1926" s="121">
        <f t="shared" si="3258"/>
        <v>4</v>
      </c>
      <c r="G1926" s="121">
        <f t="shared" si="3258"/>
        <v>5</v>
      </c>
      <c r="H1926" s="121">
        <f t="shared" si="3258"/>
        <v>6</v>
      </c>
    </row>
    <row r="1927" spans="1:93" hidden="1" outlineLevel="2" x14ac:dyDescent="0.25">
      <c r="B1927" s="122" t="s">
        <v>44</v>
      </c>
      <c r="C1927" s="123">
        <f t="array" ref="C1927:C1932">MMULT(MMULT(C$8:H$13,$AZ$8:$BE$13),C1918:C1923)+MMULT(MINVERSE(TRANSPOSE($AZ$8:$BE$13)),C1885:C1890)</f>
        <v>0</v>
      </c>
      <c r="D1927" s="123">
        <f t="array" ref="D1927:D1932">MMULT(MMULT(K$8:P$13,$AZ$8:$BE$13),E1918:E1923)+MMULT(MINVERSE(TRANSPOSE($AZ$8:$BE$13)),E1885:E1890)</f>
        <v>0</v>
      </c>
      <c r="E1927" s="123">
        <f t="array" ref="E1927:E1932">MMULT(MMULT(S$8:X$13,$AZ$8:$BE$13),G1918:G1923)+MMULT(MINVERSE(TRANSPOSE($AZ$8:$BE$13)),G1885:G1890)</f>
        <v>0</v>
      </c>
      <c r="F1927" s="123" t="e">
        <f t="array" ref="F1927:F1932">MMULT(MMULT(AA$8:AF$13,$AZ$8:$BE$13),I1918:I1923)+MMULT(MINVERSE(TRANSPOSE($AZ$8:$BE$13)),I1885:I1890)</f>
        <v>#DIV/0!</v>
      </c>
      <c r="G1927" s="123">
        <f t="array" ref="G1927:G1932">MMULT(MMULT(AI$8:AN$13,$AZ$8:$BE$13),K1918:K1923)+MMULT(MINVERSE(TRANSPOSE($AZ$8:$BE$13)),K1885:K1890)</f>
        <v>0</v>
      </c>
      <c r="H1927" s="123">
        <f t="array" ref="H1927:H1932">MMULT(MMULT(AQ$8:AV$13,$AZ$8:$BE$13),M1918:M1923)+MMULT(MINVERSE(TRANSPOSE($AZ$8:$BE$13)),M1885:M1890)</f>
        <v>0</v>
      </c>
      <c r="N1927" s="124"/>
      <c r="P1927" s="124"/>
    </row>
    <row r="1928" spans="1:93" hidden="1" outlineLevel="2" x14ac:dyDescent="0.25">
      <c r="B1928" s="122" t="s">
        <v>45</v>
      </c>
      <c r="C1928" s="123">
        <v>0</v>
      </c>
      <c r="D1928" s="123">
        <v>0</v>
      </c>
      <c r="E1928" s="123">
        <v>0</v>
      </c>
      <c r="F1928" s="123" t="e">
        <v>#DIV/0!</v>
      </c>
      <c r="G1928" s="123">
        <v>0</v>
      </c>
      <c r="H1928" s="123">
        <v>0</v>
      </c>
      <c r="N1928" s="124"/>
      <c r="P1928" s="124"/>
    </row>
    <row r="1929" spans="1:93" hidden="1" outlineLevel="2" x14ac:dyDescent="0.25">
      <c r="B1929" s="122" t="s">
        <v>46</v>
      </c>
      <c r="C1929" s="123">
        <v>0</v>
      </c>
      <c r="D1929" s="123">
        <v>0</v>
      </c>
      <c r="E1929" s="123">
        <v>0</v>
      </c>
      <c r="F1929" s="123" t="e">
        <v>#DIV/0!</v>
      </c>
      <c r="G1929" s="123">
        <v>0</v>
      </c>
      <c r="H1929" s="123">
        <v>0</v>
      </c>
      <c r="N1929" s="124"/>
      <c r="P1929" s="124"/>
    </row>
    <row r="1930" spans="1:93" hidden="1" outlineLevel="2" x14ac:dyDescent="0.25">
      <c r="B1930" s="122" t="s">
        <v>47</v>
      </c>
      <c r="C1930" s="123">
        <v>0</v>
      </c>
      <c r="D1930" s="123">
        <v>0</v>
      </c>
      <c r="E1930" s="123">
        <v>0</v>
      </c>
      <c r="F1930" s="123" t="e">
        <v>#DIV/0!</v>
      </c>
      <c r="G1930" s="123">
        <v>0</v>
      </c>
      <c r="H1930" s="123">
        <v>0</v>
      </c>
      <c r="N1930" s="124"/>
      <c r="P1930" s="124"/>
    </row>
    <row r="1931" spans="1:93" hidden="1" outlineLevel="2" x14ac:dyDescent="0.25">
      <c r="B1931" s="122" t="s">
        <v>48</v>
      </c>
      <c r="C1931" s="123">
        <v>0</v>
      </c>
      <c r="D1931" s="123">
        <v>0</v>
      </c>
      <c r="E1931" s="123">
        <v>0</v>
      </c>
      <c r="F1931" s="123" t="e">
        <v>#DIV/0!</v>
      </c>
      <c r="G1931" s="123">
        <v>0</v>
      </c>
      <c r="H1931" s="123">
        <v>0</v>
      </c>
      <c r="N1931" s="124"/>
      <c r="P1931" s="124"/>
    </row>
    <row r="1932" spans="1:93" hidden="1" outlineLevel="2" x14ac:dyDescent="0.25">
      <c r="B1932" s="122" t="s">
        <v>49</v>
      </c>
      <c r="C1932" s="123">
        <v>0</v>
      </c>
      <c r="D1932" s="123">
        <v>0</v>
      </c>
      <c r="E1932" s="123">
        <v>0</v>
      </c>
      <c r="F1932" s="123" t="e">
        <v>#DIV/0!</v>
      </c>
      <c r="G1932" s="123">
        <v>0</v>
      </c>
      <c r="H1932" s="123">
        <v>0</v>
      </c>
      <c r="N1932" s="124"/>
      <c r="P1932" s="124"/>
    </row>
    <row r="1933" spans="1:93" hidden="1" outlineLevel="2" x14ac:dyDescent="0.25"/>
    <row r="1934" spans="1:93" hidden="1" outlineLevel="2" x14ac:dyDescent="0.25">
      <c r="B1934" s="318" t="s">
        <v>50</v>
      </c>
      <c r="C1934" s="319"/>
      <c r="D1934" s="319"/>
      <c r="E1934" s="319"/>
      <c r="F1934" s="319"/>
      <c r="G1934" s="319"/>
      <c r="H1934" s="319"/>
      <c r="I1934" s="319"/>
      <c r="J1934" s="319"/>
      <c r="K1934" s="319"/>
      <c r="L1934" s="320"/>
      <c r="M1934" s="321" t="s">
        <v>51</v>
      </c>
      <c r="N1934" s="322"/>
      <c r="O1934" s="322"/>
      <c r="P1934" s="322"/>
      <c r="Q1934" s="322"/>
      <c r="R1934" s="322"/>
      <c r="S1934" s="322"/>
      <c r="T1934" s="322"/>
      <c r="U1934" s="322"/>
      <c r="V1934" s="323"/>
      <c r="W1934" s="321" t="s">
        <v>52</v>
      </c>
      <c r="X1934" s="322"/>
      <c r="Y1934" s="322"/>
      <c r="Z1934" s="322"/>
      <c r="AA1934" s="322"/>
      <c r="AB1934" s="322"/>
      <c r="AC1934" s="322"/>
      <c r="AD1934" s="322"/>
      <c r="AE1934" s="322"/>
      <c r="AF1934" s="323"/>
      <c r="AG1934" s="321" t="s">
        <v>53</v>
      </c>
      <c r="AH1934" s="322"/>
      <c r="AI1934" s="322"/>
      <c r="AJ1934" s="322"/>
      <c r="AK1934" s="322"/>
      <c r="AL1934" s="322"/>
      <c r="AM1934" s="322"/>
      <c r="AN1934" s="322"/>
      <c r="AO1934" s="322"/>
      <c r="AP1934" s="323"/>
      <c r="AQ1934" s="321" t="s">
        <v>54</v>
      </c>
      <c r="AR1934" s="322"/>
      <c r="AS1934" s="322"/>
      <c r="AT1934" s="322"/>
      <c r="AU1934" s="322"/>
      <c r="AV1934" s="322"/>
      <c r="AW1934" s="322"/>
      <c r="AX1934" s="322"/>
      <c r="AY1934" s="322"/>
      <c r="AZ1934" s="323"/>
      <c r="BA1934" s="321" t="s">
        <v>55</v>
      </c>
      <c r="BB1934" s="322"/>
      <c r="BC1934" s="322"/>
      <c r="BD1934" s="322"/>
      <c r="BE1934" s="322"/>
      <c r="BF1934" s="322"/>
      <c r="BG1934" s="322"/>
      <c r="BH1934" s="322"/>
      <c r="BI1934" s="322"/>
      <c r="BJ1934" s="323"/>
    </row>
    <row r="1935" spans="1:93" hidden="1" outlineLevel="2" x14ac:dyDescent="0.25">
      <c r="B1935" s="186">
        <f t="shared" ref="B1935" si="3259">E$2</f>
        <v>1</v>
      </c>
      <c r="C1935" s="187">
        <f t="shared" ref="C1935:L1938" si="3260">B1935</f>
        <v>1</v>
      </c>
      <c r="D1935" s="187">
        <f t="shared" si="3260"/>
        <v>1</v>
      </c>
      <c r="E1935" s="187">
        <f t="shared" si="3260"/>
        <v>1</v>
      </c>
      <c r="F1935" s="187">
        <f t="shared" si="3260"/>
        <v>1</v>
      </c>
      <c r="G1935" s="187">
        <f t="shared" si="3260"/>
        <v>1</v>
      </c>
      <c r="H1935" s="187">
        <f t="shared" si="3260"/>
        <v>1</v>
      </c>
      <c r="I1935" s="187">
        <f t="shared" si="3260"/>
        <v>1</v>
      </c>
      <c r="J1935" s="187">
        <f t="shared" si="3260"/>
        <v>1</v>
      </c>
      <c r="K1935" s="187">
        <f t="shared" si="3260"/>
        <v>1</v>
      </c>
      <c r="L1935" s="188">
        <f t="shared" si="3260"/>
        <v>1</v>
      </c>
      <c r="M1935" s="189">
        <f t="shared" ref="M1935" si="3261">F$2</f>
        <v>2</v>
      </c>
      <c r="N1935" s="187">
        <f t="shared" ref="N1935:V1938" si="3262">M1935</f>
        <v>2</v>
      </c>
      <c r="O1935" s="187">
        <f t="shared" si="3262"/>
        <v>2</v>
      </c>
      <c r="P1935" s="187">
        <f t="shared" si="3262"/>
        <v>2</v>
      </c>
      <c r="Q1935" s="187">
        <f t="shared" si="3262"/>
        <v>2</v>
      </c>
      <c r="R1935" s="187">
        <f t="shared" si="3262"/>
        <v>2</v>
      </c>
      <c r="S1935" s="187">
        <f t="shared" si="3262"/>
        <v>2</v>
      </c>
      <c r="T1935" s="187">
        <f t="shared" si="3262"/>
        <v>2</v>
      </c>
      <c r="U1935" s="187">
        <f t="shared" si="3262"/>
        <v>2</v>
      </c>
      <c r="V1935" s="188">
        <f t="shared" si="3262"/>
        <v>2</v>
      </c>
      <c r="W1935" s="189">
        <f>G$2</f>
        <v>3</v>
      </c>
      <c r="X1935" s="187">
        <f t="shared" ref="X1935:AF1938" si="3263">W1935</f>
        <v>3</v>
      </c>
      <c r="Y1935" s="187">
        <f t="shared" si="3263"/>
        <v>3</v>
      </c>
      <c r="Z1935" s="187">
        <f t="shared" si="3263"/>
        <v>3</v>
      </c>
      <c r="AA1935" s="187">
        <f t="shared" si="3263"/>
        <v>3</v>
      </c>
      <c r="AB1935" s="187">
        <f t="shared" si="3263"/>
        <v>3</v>
      </c>
      <c r="AC1935" s="187">
        <f t="shared" si="3263"/>
        <v>3</v>
      </c>
      <c r="AD1935" s="187">
        <f t="shared" si="3263"/>
        <v>3</v>
      </c>
      <c r="AE1935" s="187">
        <f t="shared" si="3263"/>
        <v>3</v>
      </c>
      <c r="AF1935" s="188">
        <f t="shared" si="3263"/>
        <v>3</v>
      </c>
      <c r="AG1935" s="189">
        <f>H$2</f>
        <v>4</v>
      </c>
      <c r="AH1935" s="187">
        <f t="shared" ref="AH1935:AP1938" si="3264">AG1935</f>
        <v>4</v>
      </c>
      <c r="AI1935" s="187">
        <f t="shared" si="3264"/>
        <v>4</v>
      </c>
      <c r="AJ1935" s="187">
        <f t="shared" si="3264"/>
        <v>4</v>
      </c>
      <c r="AK1935" s="187">
        <f t="shared" si="3264"/>
        <v>4</v>
      </c>
      <c r="AL1935" s="187">
        <f t="shared" si="3264"/>
        <v>4</v>
      </c>
      <c r="AM1935" s="187">
        <f t="shared" si="3264"/>
        <v>4</v>
      </c>
      <c r="AN1935" s="187">
        <f t="shared" si="3264"/>
        <v>4</v>
      </c>
      <c r="AO1935" s="187">
        <f t="shared" si="3264"/>
        <v>4</v>
      </c>
      <c r="AP1935" s="188">
        <f t="shared" si="3264"/>
        <v>4</v>
      </c>
      <c r="AQ1935" s="189">
        <f>I$2</f>
        <v>5</v>
      </c>
      <c r="AR1935" s="187">
        <f t="shared" ref="AR1935:AZ1938" si="3265">AQ1935</f>
        <v>5</v>
      </c>
      <c r="AS1935" s="187">
        <f t="shared" si="3265"/>
        <v>5</v>
      </c>
      <c r="AT1935" s="187">
        <f t="shared" si="3265"/>
        <v>5</v>
      </c>
      <c r="AU1935" s="187">
        <f t="shared" si="3265"/>
        <v>5</v>
      </c>
      <c r="AV1935" s="187">
        <f t="shared" si="3265"/>
        <v>5</v>
      </c>
      <c r="AW1935" s="187">
        <f t="shared" si="3265"/>
        <v>5</v>
      </c>
      <c r="AX1935" s="187">
        <f t="shared" si="3265"/>
        <v>5</v>
      </c>
      <c r="AY1935" s="187">
        <f t="shared" si="3265"/>
        <v>5</v>
      </c>
      <c r="AZ1935" s="188">
        <f t="shared" si="3265"/>
        <v>5</v>
      </c>
      <c r="BA1935" s="189">
        <f>J$2</f>
        <v>6</v>
      </c>
      <c r="BB1935" s="187">
        <f t="shared" ref="BB1935:BJ1938" si="3266">BA1935</f>
        <v>6</v>
      </c>
      <c r="BC1935" s="187">
        <f t="shared" si="3266"/>
        <v>6</v>
      </c>
      <c r="BD1935" s="187">
        <f t="shared" si="3266"/>
        <v>6</v>
      </c>
      <c r="BE1935" s="187">
        <f t="shared" si="3266"/>
        <v>6</v>
      </c>
      <c r="BF1935" s="187">
        <f t="shared" si="3266"/>
        <v>6</v>
      </c>
      <c r="BG1935" s="187">
        <f t="shared" si="3266"/>
        <v>6</v>
      </c>
      <c r="BH1935" s="187">
        <f t="shared" si="3266"/>
        <v>6</v>
      </c>
      <c r="BI1935" s="187">
        <f t="shared" si="3266"/>
        <v>6</v>
      </c>
      <c r="BJ1935" s="188">
        <f t="shared" si="3266"/>
        <v>6</v>
      </c>
    </row>
    <row r="1936" spans="1:93" s="2" customFormat="1" ht="15" hidden="1" customHeight="1" outlineLevel="2" x14ac:dyDescent="0.25">
      <c r="A1936" s="152" t="s">
        <v>192</v>
      </c>
      <c r="B1936" s="129">
        <f>C1929</f>
        <v>0</v>
      </c>
      <c r="C1936" s="130">
        <f t="shared" si="3260"/>
        <v>0</v>
      </c>
      <c r="D1936" s="130">
        <f t="shared" si="3260"/>
        <v>0</v>
      </c>
      <c r="E1936" s="130">
        <f t="shared" si="3260"/>
        <v>0</v>
      </c>
      <c r="F1936" s="130">
        <f t="shared" si="3260"/>
        <v>0</v>
      </c>
      <c r="G1936" s="130">
        <f t="shared" si="3260"/>
        <v>0</v>
      </c>
      <c r="H1936" s="130">
        <f t="shared" si="3260"/>
        <v>0</v>
      </c>
      <c r="I1936" s="130">
        <f t="shared" si="3260"/>
        <v>0</v>
      </c>
      <c r="J1936" s="190">
        <f t="shared" si="3260"/>
        <v>0</v>
      </c>
      <c r="K1936" s="130">
        <f t="shared" si="3260"/>
        <v>0</v>
      </c>
      <c r="L1936" s="131">
        <f t="shared" si="3260"/>
        <v>0</v>
      </c>
      <c r="M1936" s="129">
        <f>D1929</f>
        <v>0</v>
      </c>
      <c r="N1936" s="130">
        <f t="shared" si="3262"/>
        <v>0</v>
      </c>
      <c r="O1936" s="130">
        <f t="shared" si="3262"/>
        <v>0</v>
      </c>
      <c r="P1936" s="130">
        <f t="shared" si="3262"/>
        <v>0</v>
      </c>
      <c r="Q1936" s="130">
        <f t="shared" si="3262"/>
        <v>0</v>
      </c>
      <c r="R1936" s="130">
        <f t="shared" si="3262"/>
        <v>0</v>
      </c>
      <c r="S1936" s="130">
        <f t="shared" si="3262"/>
        <v>0</v>
      </c>
      <c r="T1936" s="130">
        <f t="shared" si="3262"/>
        <v>0</v>
      </c>
      <c r="U1936" s="130">
        <f t="shared" si="3262"/>
        <v>0</v>
      </c>
      <c r="V1936" s="131">
        <f t="shared" si="3262"/>
        <v>0</v>
      </c>
      <c r="W1936" s="129">
        <f>E1929</f>
        <v>0</v>
      </c>
      <c r="X1936" s="130">
        <f t="shared" si="3263"/>
        <v>0</v>
      </c>
      <c r="Y1936" s="130">
        <f t="shared" si="3263"/>
        <v>0</v>
      </c>
      <c r="Z1936" s="130">
        <f t="shared" si="3263"/>
        <v>0</v>
      </c>
      <c r="AA1936" s="130">
        <f t="shared" si="3263"/>
        <v>0</v>
      </c>
      <c r="AB1936" s="130">
        <f t="shared" si="3263"/>
        <v>0</v>
      </c>
      <c r="AC1936" s="130">
        <f t="shared" si="3263"/>
        <v>0</v>
      </c>
      <c r="AD1936" s="130">
        <f t="shared" si="3263"/>
        <v>0</v>
      </c>
      <c r="AE1936" s="130">
        <f t="shared" si="3263"/>
        <v>0</v>
      </c>
      <c r="AF1936" s="131">
        <f t="shared" si="3263"/>
        <v>0</v>
      </c>
      <c r="AG1936" s="129" t="e">
        <f>F1929</f>
        <v>#DIV/0!</v>
      </c>
      <c r="AH1936" s="130" t="e">
        <f t="shared" si="3264"/>
        <v>#DIV/0!</v>
      </c>
      <c r="AI1936" s="130" t="e">
        <f t="shared" si="3264"/>
        <v>#DIV/0!</v>
      </c>
      <c r="AJ1936" s="130" t="e">
        <f t="shared" si="3264"/>
        <v>#DIV/0!</v>
      </c>
      <c r="AK1936" s="130" t="e">
        <f t="shared" si="3264"/>
        <v>#DIV/0!</v>
      </c>
      <c r="AL1936" s="130" t="e">
        <f t="shared" si="3264"/>
        <v>#DIV/0!</v>
      </c>
      <c r="AM1936" s="130" t="e">
        <f t="shared" si="3264"/>
        <v>#DIV/0!</v>
      </c>
      <c r="AN1936" s="130" t="e">
        <f t="shared" si="3264"/>
        <v>#DIV/0!</v>
      </c>
      <c r="AO1936" s="130" t="e">
        <f t="shared" si="3264"/>
        <v>#DIV/0!</v>
      </c>
      <c r="AP1936" s="131" t="e">
        <f t="shared" si="3264"/>
        <v>#DIV/0!</v>
      </c>
      <c r="AQ1936" s="129">
        <f>G1929</f>
        <v>0</v>
      </c>
      <c r="AR1936" s="130">
        <f t="shared" si="3265"/>
        <v>0</v>
      </c>
      <c r="AS1936" s="130">
        <f t="shared" si="3265"/>
        <v>0</v>
      </c>
      <c r="AT1936" s="130">
        <f t="shared" si="3265"/>
        <v>0</v>
      </c>
      <c r="AU1936" s="130">
        <f t="shared" si="3265"/>
        <v>0</v>
      </c>
      <c r="AV1936" s="130">
        <f t="shared" si="3265"/>
        <v>0</v>
      </c>
      <c r="AW1936" s="130">
        <f t="shared" si="3265"/>
        <v>0</v>
      </c>
      <c r="AX1936" s="130">
        <f t="shared" si="3265"/>
        <v>0</v>
      </c>
      <c r="AY1936" s="130">
        <f t="shared" si="3265"/>
        <v>0</v>
      </c>
      <c r="AZ1936" s="131">
        <f t="shared" si="3265"/>
        <v>0</v>
      </c>
      <c r="BA1936" s="129">
        <f>H1929</f>
        <v>0</v>
      </c>
      <c r="BB1936" s="130">
        <f t="shared" si="3266"/>
        <v>0</v>
      </c>
      <c r="BC1936" s="130">
        <f t="shared" si="3266"/>
        <v>0</v>
      </c>
      <c r="BD1936" s="130">
        <f t="shared" si="3266"/>
        <v>0</v>
      </c>
      <c r="BE1936" s="130">
        <f t="shared" si="3266"/>
        <v>0</v>
      </c>
      <c r="BF1936" s="130">
        <f t="shared" si="3266"/>
        <v>0</v>
      </c>
      <c r="BG1936" s="130">
        <f t="shared" si="3266"/>
        <v>0</v>
      </c>
      <c r="BH1936" s="130">
        <f t="shared" si="3266"/>
        <v>0</v>
      </c>
      <c r="BI1936" s="130">
        <f t="shared" si="3266"/>
        <v>0</v>
      </c>
      <c r="BJ1936" s="131">
        <f t="shared" si="3266"/>
        <v>0</v>
      </c>
      <c r="BK1936"/>
      <c r="BL1936"/>
      <c r="BM1936"/>
      <c r="BN1936"/>
      <c r="BO1936"/>
      <c r="BP1936"/>
      <c r="BQ1936"/>
      <c r="BR1936"/>
      <c r="BS1936"/>
      <c r="BT1936"/>
      <c r="BU1936"/>
      <c r="BV1936"/>
      <c r="BW1936"/>
      <c r="BX1936"/>
      <c r="BY1936"/>
      <c r="BZ1936"/>
      <c r="CA1936"/>
      <c r="CB1936"/>
      <c r="CC1936"/>
      <c r="CD1936"/>
      <c r="CE1936"/>
      <c r="CF1936"/>
      <c r="CG1936"/>
      <c r="CH1936"/>
      <c r="CI1936"/>
      <c r="CJ1936"/>
      <c r="CK1936"/>
      <c r="CL1936"/>
      <c r="CM1936"/>
      <c r="CN1936"/>
      <c r="CO1936"/>
    </row>
    <row r="1937" spans="1:93" s="2" customFormat="1" ht="15" hidden="1" customHeight="1" outlineLevel="2" x14ac:dyDescent="0.25">
      <c r="A1937" s="152" t="s">
        <v>47</v>
      </c>
      <c r="B1937" s="129">
        <f>C1930</f>
        <v>0</v>
      </c>
      <c r="C1937" s="130">
        <f t="shared" si="3260"/>
        <v>0</v>
      </c>
      <c r="D1937" s="130">
        <f t="shared" si="3260"/>
        <v>0</v>
      </c>
      <c r="E1937" s="130">
        <f t="shared" si="3260"/>
        <v>0</v>
      </c>
      <c r="F1937" s="130">
        <f t="shared" si="3260"/>
        <v>0</v>
      </c>
      <c r="G1937" s="130">
        <f t="shared" si="3260"/>
        <v>0</v>
      </c>
      <c r="H1937" s="130">
        <f t="shared" si="3260"/>
        <v>0</v>
      </c>
      <c r="I1937" s="130">
        <f t="shared" si="3260"/>
        <v>0</v>
      </c>
      <c r="J1937" s="190">
        <f t="shared" si="3260"/>
        <v>0</v>
      </c>
      <c r="K1937" s="130">
        <f t="shared" si="3260"/>
        <v>0</v>
      </c>
      <c r="L1937" s="131">
        <f t="shared" si="3260"/>
        <v>0</v>
      </c>
      <c r="M1937" s="129">
        <f>D1930</f>
        <v>0</v>
      </c>
      <c r="N1937" s="130">
        <f t="shared" si="3262"/>
        <v>0</v>
      </c>
      <c r="O1937" s="130">
        <f t="shared" si="3262"/>
        <v>0</v>
      </c>
      <c r="P1937" s="130">
        <f t="shared" si="3262"/>
        <v>0</v>
      </c>
      <c r="Q1937" s="130">
        <f t="shared" si="3262"/>
        <v>0</v>
      </c>
      <c r="R1937" s="130">
        <f t="shared" si="3262"/>
        <v>0</v>
      </c>
      <c r="S1937" s="130">
        <f t="shared" si="3262"/>
        <v>0</v>
      </c>
      <c r="T1937" s="130">
        <f t="shared" si="3262"/>
        <v>0</v>
      </c>
      <c r="U1937" s="130">
        <f t="shared" si="3262"/>
        <v>0</v>
      </c>
      <c r="V1937" s="131">
        <f t="shared" si="3262"/>
        <v>0</v>
      </c>
      <c r="W1937" s="129">
        <f>E1930</f>
        <v>0</v>
      </c>
      <c r="X1937" s="130">
        <f t="shared" si="3263"/>
        <v>0</v>
      </c>
      <c r="Y1937" s="130">
        <f t="shared" si="3263"/>
        <v>0</v>
      </c>
      <c r="Z1937" s="130">
        <f t="shared" si="3263"/>
        <v>0</v>
      </c>
      <c r="AA1937" s="130">
        <f t="shared" si="3263"/>
        <v>0</v>
      </c>
      <c r="AB1937" s="130">
        <f t="shared" si="3263"/>
        <v>0</v>
      </c>
      <c r="AC1937" s="130">
        <f t="shared" si="3263"/>
        <v>0</v>
      </c>
      <c r="AD1937" s="130">
        <f t="shared" si="3263"/>
        <v>0</v>
      </c>
      <c r="AE1937" s="130">
        <f t="shared" si="3263"/>
        <v>0</v>
      </c>
      <c r="AF1937" s="131">
        <f t="shared" si="3263"/>
        <v>0</v>
      </c>
      <c r="AG1937" s="129" t="e">
        <f>F1930</f>
        <v>#DIV/0!</v>
      </c>
      <c r="AH1937" s="130" t="e">
        <f t="shared" si="3264"/>
        <v>#DIV/0!</v>
      </c>
      <c r="AI1937" s="130" t="e">
        <f t="shared" si="3264"/>
        <v>#DIV/0!</v>
      </c>
      <c r="AJ1937" s="130" t="e">
        <f t="shared" si="3264"/>
        <v>#DIV/0!</v>
      </c>
      <c r="AK1937" s="130" t="e">
        <f t="shared" si="3264"/>
        <v>#DIV/0!</v>
      </c>
      <c r="AL1937" s="130" t="e">
        <f t="shared" si="3264"/>
        <v>#DIV/0!</v>
      </c>
      <c r="AM1937" s="130" t="e">
        <f t="shared" si="3264"/>
        <v>#DIV/0!</v>
      </c>
      <c r="AN1937" s="130" t="e">
        <f t="shared" si="3264"/>
        <v>#DIV/0!</v>
      </c>
      <c r="AO1937" s="130" t="e">
        <f t="shared" si="3264"/>
        <v>#DIV/0!</v>
      </c>
      <c r="AP1937" s="131" t="e">
        <f t="shared" si="3264"/>
        <v>#DIV/0!</v>
      </c>
      <c r="AQ1937" s="129">
        <f>G1930</f>
        <v>0</v>
      </c>
      <c r="AR1937" s="130">
        <f t="shared" si="3265"/>
        <v>0</v>
      </c>
      <c r="AS1937" s="130">
        <f t="shared" si="3265"/>
        <v>0</v>
      </c>
      <c r="AT1937" s="130">
        <f t="shared" si="3265"/>
        <v>0</v>
      </c>
      <c r="AU1937" s="130">
        <f t="shared" si="3265"/>
        <v>0</v>
      </c>
      <c r="AV1937" s="130">
        <f t="shared" si="3265"/>
        <v>0</v>
      </c>
      <c r="AW1937" s="130">
        <f t="shared" si="3265"/>
        <v>0</v>
      </c>
      <c r="AX1937" s="130">
        <f t="shared" si="3265"/>
        <v>0</v>
      </c>
      <c r="AY1937" s="130">
        <f t="shared" si="3265"/>
        <v>0</v>
      </c>
      <c r="AZ1937" s="131">
        <f t="shared" si="3265"/>
        <v>0</v>
      </c>
      <c r="BA1937" s="129">
        <f>H1930</f>
        <v>0</v>
      </c>
      <c r="BB1937" s="130">
        <f t="shared" si="3266"/>
        <v>0</v>
      </c>
      <c r="BC1937" s="130">
        <f t="shared" si="3266"/>
        <v>0</v>
      </c>
      <c r="BD1937" s="130">
        <f t="shared" si="3266"/>
        <v>0</v>
      </c>
      <c r="BE1937" s="130">
        <f t="shared" si="3266"/>
        <v>0</v>
      </c>
      <c r="BF1937" s="130">
        <f t="shared" si="3266"/>
        <v>0</v>
      </c>
      <c r="BG1937" s="130">
        <f t="shared" si="3266"/>
        <v>0</v>
      </c>
      <c r="BH1937" s="130">
        <f t="shared" si="3266"/>
        <v>0</v>
      </c>
      <c r="BI1937" s="130">
        <f t="shared" si="3266"/>
        <v>0</v>
      </c>
      <c r="BJ1937" s="131">
        <f t="shared" si="3266"/>
        <v>0</v>
      </c>
      <c r="BK1937"/>
      <c r="BL1937"/>
      <c r="BM1937"/>
      <c r="BN1937"/>
      <c r="BO1937"/>
      <c r="BP1937"/>
      <c r="BQ1937"/>
      <c r="BR1937"/>
      <c r="BS1937"/>
      <c r="BT1937"/>
      <c r="BU1937"/>
      <c r="BV1937"/>
      <c r="BW1937"/>
      <c r="BX1937"/>
      <c r="BY1937"/>
      <c r="BZ1937"/>
      <c r="CA1937"/>
      <c r="CB1937"/>
      <c r="CC1937"/>
      <c r="CD1937"/>
      <c r="CE1937"/>
      <c r="CF1937"/>
      <c r="CG1937"/>
      <c r="CH1937"/>
      <c r="CI1937"/>
      <c r="CJ1937"/>
      <c r="CK1937"/>
      <c r="CL1937"/>
      <c r="CM1937"/>
      <c r="CN1937"/>
      <c r="CO1937"/>
    </row>
    <row r="1938" spans="1:93" s="2" customFormat="1" ht="15" hidden="1" customHeight="1" outlineLevel="2" x14ac:dyDescent="0.25">
      <c r="A1938" s="152" t="s">
        <v>57</v>
      </c>
      <c r="B1938" s="129">
        <f t="shared" ref="B1938" si="3267">E$3</f>
        <v>43</v>
      </c>
      <c r="C1938" s="130">
        <f t="shared" si="3260"/>
        <v>43</v>
      </c>
      <c r="D1938" s="130">
        <f t="shared" si="3260"/>
        <v>43</v>
      </c>
      <c r="E1938" s="130">
        <f t="shared" si="3260"/>
        <v>43</v>
      </c>
      <c r="F1938" s="130">
        <f t="shared" si="3260"/>
        <v>43</v>
      </c>
      <c r="G1938" s="130">
        <f t="shared" si="3260"/>
        <v>43</v>
      </c>
      <c r="H1938" s="130">
        <f t="shared" si="3260"/>
        <v>43</v>
      </c>
      <c r="I1938" s="130">
        <f t="shared" si="3260"/>
        <v>43</v>
      </c>
      <c r="J1938" s="190">
        <f t="shared" si="3260"/>
        <v>43</v>
      </c>
      <c r="K1938" s="130">
        <f t="shared" si="3260"/>
        <v>43</v>
      </c>
      <c r="L1938" s="131">
        <f t="shared" si="3260"/>
        <v>43</v>
      </c>
      <c r="M1938" s="129">
        <f t="shared" ref="M1938" si="3268">F$3</f>
        <v>0</v>
      </c>
      <c r="N1938" s="130">
        <f t="shared" si="3262"/>
        <v>0</v>
      </c>
      <c r="O1938" s="130">
        <f t="shared" si="3262"/>
        <v>0</v>
      </c>
      <c r="P1938" s="130">
        <f t="shared" si="3262"/>
        <v>0</v>
      </c>
      <c r="Q1938" s="130">
        <f t="shared" si="3262"/>
        <v>0</v>
      </c>
      <c r="R1938" s="130">
        <f t="shared" si="3262"/>
        <v>0</v>
      </c>
      <c r="S1938" s="130">
        <f t="shared" si="3262"/>
        <v>0</v>
      </c>
      <c r="T1938" s="130">
        <f t="shared" si="3262"/>
        <v>0</v>
      </c>
      <c r="U1938" s="130">
        <f t="shared" si="3262"/>
        <v>0</v>
      </c>
      <c r="V1938" s="131">
        <f t="shared" si="3262"/>
        <v>0</v>
      </c>
      <c r="W1938" s="129">
        <f t="shared" ref="W1938" si="3269">G$3</f>
        <v>0</v>
      </c>
      <c r="X1938" s="130">
        <f t="shared" si="3263"/>
        <v>0</v>
      </c>
      <c r="Y1938" s="130">
        <f t="shared" si="3263"/>
        <v>0</v>
      </c>
      <c r="Z1938" s="130">
        <f t="shared" si="3263"/>
        <v>0</v>
      </c>
      <c r="AA1938" s="130">
        <f t="shared" si="3263"/>
        <v>0</v>
      </c>
      <c r="AB1938" s="130">
        <f t="shared" si="3263"/>
        <v>0</v>
      </c>
      <c r="AC1938" s="130">
        <f t="shared" si="3263"/>
        <v>0</v>
      </c>
      <c r="AD1938" s="130">
        <f t="shared" si="3263"/>
        <v>0</v>
      </c>
      <c r="AE1938" s="130">
        <f t="shared" si="3263"/>
        <v>0</v>
      </c>
      <c r="AF1938" s="131">
        <f t="shared" si="3263"/>
        <v>0</v>
      </c>
      <c r="AG1938" s="129">
        <f t="shared" ref="AG1938" si="3270">H$3</f>
        <v>0</v>
      </c>
      <c r="AH1938" s="130">
        <f t="shared" si="3264"/>
        <v>0</v>
      </c>
      <c r="AI1938" s="130">
        <f t="shared" si="3264"/>
        <v>0</v>
      </c>
      <c r="AJ1938" s="130">
        <f t="shared" si="3264"/>
        <v>0</v>
      </c>
      <c r="AK1938" s="130">
        <f t="shared" si="3264"/>
        <v>0</v>
      </c>
      <c r="AL1938" s="130">
        <f t="shared" si="3264"/>
        <v>0</v>
      </c>
      <c r="AM1938" s="130">
        <f t="shared" si="3264"/>
        <v>0</v>
      </c>
      <c r="AN1938" s="130">
        <f t="shared" si="3264"/>
        <v>0</v>
      </c>
      <c r="AO1938" s="130">
        <f t="shared" si="3264"/>
        <v>0</v>
      </c>
      <c r="AP1938" s="131">
        <f t="shared" si="3264"/>
        <v>0</v>
      </c>
      <c r="AQ1938" s="129">
        <f t="shared" ref="AQ1938" si="3271">I$3</f>
        <v>0</v>
      </c>
      <c r="AR1938" s="130">
        <f t="shared" si="3265"/>
        <v>0</v>
      </c>
      <c r="AS1938" s="130">
        <f t="shared" si="3265"/>
        <v>0</v>
      </c>
      <c r="AT1938" s="130">
        <f t="shared" si="3265"/>
        <v>0</v>
      </c>
      <c r="AU1938" s="130">
        <f t="shared" si="3265"/>
        <v>0</v>
      </c>
      <c r="AV1938" s="130">
        <f t="shared" si="3265"/>
        <v>0</v>
      </c>
      <c r="AW1938" s="130">
        <f t="shared" si="3265"/>
        <v>0</v>
      </c>
      <c r="AX1938" s="130">
        <f t="shared" si="3265"/>
        <v>0</v>
      </c>
      <c r="AY1938" s="130">
        <f t="shared" si="3265"/>
        <v>0</v>
      </c>
      <c r="AZ1938" s="131">
        <f t="shared" si="3265"/>
        <v>0</v>
      </c>
      <c r="BA1938" s="129">
        <f t="shared" ref="BA1938" si="3272">J$3</f>
        <v>0</v>
      </c>
      <c r="BB1938" s="130">
        <f t="shared" si="3266"/>
        <v>0</v>
      </c>
      <c r="BC1938" s="130">
        <f t="shared" si="3266"/>
        <v>0</v>
      </c>
      <c r="BD1938" s="130">
        <f t="shared" si="3266"/>
        <v>0</v>
      </c>
      <c r="BE1938" s="130">
        <f t="shared" si="3266"/>
        <v>0</v>
      </c>
      <c r="BF1938" s="130">
        <f t="shared" si="3266"/>
        <v>0</v>
      </c>
      <c r="BG1938" s="130">
        <f t="shared" si="3266"/>
        <v>0</v>
      </c>
      <c r="BH1938" s="130">
        <f t="shared" si="3266"/>
        <v>0</v>
      </c>
      <c r="BI1938" s="130">
        <f t="shared" si="3266"/>
        <v>0</v>
      </c>
      <c r="BJ1938" s="131">
        <f t="shared" si="3266"/>
        <v>0</v>
      </c>
      <c r="BK1938"/>
      <c r="BL1938"/>
      <c r="BM1938"/>
      <c r="BN1938"/>
      <c r="BO1938"/>
      <c r="BP1938"/>
      <c r="BQ1938"/>
      <c r="BR1938"/>
      <c r="BS1938"/>
      <c r="BT1938"/>
      <c r="BU1938"/>
      <c r="BV1938"/>
      <c r="BW1938"/>
      <c r="BX1938"/>
      <c r="BY1938"/>
      <c r="BZ1938"/>
      <c r="CA1938"/>
      <c r="CB1938"/>
      <c r="CC1938"/>
      <c r="CD1938"/>
      <c r="CE1938"/>
      <c r="CF1938"/>
      <c r="CG1938"/>
      <c r="CH1938"/>
      <c r="CI1938"/>
      <c r="CJ1938"/>
      <c r="CK1938"/>
      <c r="CL1938"/>
      <c r="CM1938"/>
      <c r="CN1938"/>
      <c r="CO1938"/>
    </row>
    <row r="1939" spans="1:93" s="2" customFormat="1" ht="15" hidden="1" customHeight="1" outlineLevel="2" x14ac:dyDescent="0.25">
      <c r="A1939" s="152" t="s">
        <v>58</v>
      </c>
      <c r="B1939" s="132">
        <f t="shared" ref="B1939" si="3273">B1938/10*0</f>
        <v>0</v>
      </c>
      <c r="C1939" s="133">
        <f t="shared" ref="C1939" si="3274">C1938/10*1</f>
        <v>4.3</v>
      </c>
      <c r="D1939" s="133">
        <f t="shared" ref="D1939" si="3275">D1938/10*2</f>
        <v>8.6</v>
      </c>
      <c r="E1939" s="133">
        <f t="shared" ref="E1939" si="3276">E1938/10*3</f>
        <v>12.899999999999999</v>
      </c>
      <c r="F1939" s="133">
        <f t="shared" ref="F1939" si="3277">F1938/10*4</f>
        <v>17.2</v>
      </c>
      <c r="G1939" s="133">
        <f t="shared" ref="G1939" si="3278">G1938/10*5</f>
        <v>21.5</v>
      </c>
      <c r="H1939" s="133">
        <f t="shared" ref="H1939" si="3279">H1938/10*6</f>
        <v>25.799999999999997</v>
      </c>
      <c r="I1939" s="133">
        <f t="shared" ref="I1939" si="3280">I1938/10*7</f>
        <v>30.099999999999998</v>
      </c>
      <c r="J1939" s="191">
        <f t="shared" ref="J1939" si="3281">J1938/10*8</f>
        <v>34.4</v>
      </c>
      <c r="K1939" s="133">
        <f t="shared" ref="K1939" si="3282">K1938/10*9</f>
        <v>38.699999999999996</v>
      </c>
      <c r="L1939" s="134">
        <f t="shared" ref="L1939" si="3283">L1938/10*10</f>
        <v>43</v>
      </c>
      <c r="M1939" s="133">
        <f t="shared" ref="M1939" si="3284">M1938/10*1</f>
        <v>0</v>
      </c>
      <c r="N1939" s="133">
        <f t="shared" ref="N1939" si="3285">N1938/10*2</f>
        <v>0</v>
      </c>
      <c r="O1939" s="133">
        <f t="shared" ref="O1939" si="3286">O1938/10*3</f>
        <v>0</v>
      </c>
      <c r="P1939" s="133">
        <f t="shared" ref="P1939" si="3287">P1938/10*4</f>
        <v>0</v>
      </c>
      <c r="Q1939" s="133">
        <f t="shared" ref="Q1939" si="3288">Q1938/10*5</f>
        <v>0</v>
      </c>
      <c r="R1939" s="133">
        <f t="shared" ref="R1939" si="3289">R1938/10*6</f>
        <v>0</v>
      </c>
      <c r="S1939" s="133">
        <f t="shared" ref="S1939" si="3290">S1938/10*7</f>
        <v>0</v>
      </c>
      <c r="T1939" s="133">
        <f t="shared" ref="T1939" si="3291">T1938/10*8</f>
        <v>0</v>
      </c>
      <c r="U1939" s="133">
        <f t="shared" ref="U1939" si="3292">U1938/10*9</f>
        <v>0</v>
      </c>
      <c r="V1939" s="134">
        <f t="shared" ref="V1939" si="3293">V1938/10*10</f>
        <v>0</v>
      </c>
      <c r="W1939" s="133">
        <f t="shared" ref="W1939" si="3294">W1938/10*1</f>
        <v>0</v>
      </c>
      <c r="X1939" s="133">
        <f t="shared" ref="X1939" si="3295">X1938/10*2</f>
        <v>0</v>
      </c>
      <c r="Y1939" s="133">
        <f t="shared" ref="Y1939" si="3296">Y1938/10*3</f>
        <v>0</v>
      </c>
      <c r="Z1939" s="133">
        <f t="shared" ref="Z1939" si="3297">Z1938/10*4</f>
        <v>0</v>
      </c>
      <c r="AA1939" s="133">
        <f t="shared" ref="AA1939" si="3298">AA1938/10*5</f>
        <v>0</v>
      </c>
      <c r="AB1939" s="133">
        <f t="shared" ref="AB1939" si="3299">AB1938/10*6</f>
        <v>0</v>
      </c>
      <c r="AC1939" s="133">
        <f t="shared" ref="AC1939" si="3300">AC1938/10*7</f>
        <v>0</v>
      </c>
      <c r="AD1939" s="133">
        <f t="shared" ref="AD1939" si="3301">AD1938/10*8</f>
        <v>0</v>
      </c>
      <c r="AE1939" s="134">
        <f t="shared" ref="AE1939" si="3302">AE1938/10*9</f>
        <v>0</v>
      </c>
      <c r="AF1939" s="134">
        <f t="shared" ref="AF1939" si="3303">AF1938/10*10</f>
        <v>0</v>
      </c>
      <c r="AG1939" s="133">
        <f t="shared" ref="AG1939" si="3304">AG1938/10*1</f>
        <v>0</v>
      </c>
      <c r="AH1939" s="133">
        <f t="shared" ref="AH1939" si="3305">AH1938/10*2</f>
        <v>0</v>
      </c>
      <c r="AI1939" s="133">
        <f t="shared" ref="AI1939" si="3306">AI1938/10*3</f>
        <v>0</v>
      </c>
      <c r="AJ1939" s="133">
        <f t="shared" ref="AJ1939" si="3307">AJ1938/10*4</f>
        <v>0</v>
      </c>
      <c r="AK1939" s="133">
        <f t="shared" ref="AK1939" si="3308">AK1938/10*5</f>
        <v>0</v>
      </c>
      <c r="AL1939" s="133">
        <f t="shared" ref="AL1939" si="3309">AL1938/10*6</f>
        <v>0</v>
      </c>
      <c r="AM1939" s="133">
        <f t="shared" ref="AM1939" si="3310">AM1938/10*7</f>
        <v>0</v>
      </c>
      <c r="AN1939" s="133">
        <f t="shared" ref="AN1939" si="3311">AN1938/10*8</f>
        <v>0</v>
      </c>
      <c r="AO1939" s="134">
        <f t="shared" ref="AO1939" si="3312">AO1938/10*9</f>
        <v>0</v>
      </c>
      <c r="AP1939" s="134">
        <f t="shared" ref="AP1939" si="3313">AP1938/10*10</f>
        <v>0</v>
      </c>
      <c r="AQ1939" s="133">
        <f t="shared" ref="AQ1939" si="3314">AQ1938/10*1</f>
        <v>0</v>
      </c>
      <c r="AR1939" s="133">
        <f t="shared" ref="AR1939" si="3315">AR1938/10*2</f>
        <v>0</v>
      </c>
      <c r="AS1939" s="133">
        <f t="shared" ref="AS1939" si="3316">AS1938/10*3</f>
        <v>0</v>
      </c>
      <c r="AT1939" s="133">
        <f t="shared" ref="AT1939" si="3317">AT1938/10*4</f>
        <v>0</v>
      </c>
      <c r="AU1939" s="133">
        <f t="shared" ref="AU1939" si="3318">AU1938/10*5</f>
        <v>0</v>
      </c>
      <c r="AV1939" s="133">
        <f t="shared" ref="AV1939" si="3319">AV1938/10*6</f>
        <v>0</v>
      </c>
      <c r="AW1939" s="133">
        <f t="shared" ref="AW1939" si="3320">AW1938/10*7</f>
        <v>0</v>
      </c>
      <c r="AX1939" s="133">
        <f t="shared" ref="AX1939" si="3321">AX1938/10*8</f>
        <v>0</v>
      </c>
      <c r="AY1939" s="134">
        <f t="shared" ref="AY1939" si="3322">AY1938/10*9</f>
        <v>0</v>
      </c>
      <c r="AZ1939" s="134">
        <f t="shared" ref="AZ1939" si="3323">AZ1938/10*10</f>
        <v>0</v>
      </c>
      <c r="BA1939" s="133">
        <f t="shared" ref="BA1939" si="3324">BA1938/10*1</f>
        <v>0</v>
      </c>
      <c r="BB1939" s="133">
        <f t="shared" ref="BB1939" si="3325">BB1938/10*2</f>
        <v>0</v>
      </c>
      <c r="BC1939" s="133">
        <f t="shared" ref="BC1939" si="3326">BC1938/10*3</f>
        <v>0</v>
      </c>
      <c r="BD1939" s="133">
        <f t="shared" ref="BD1939" si="3327">BD1938/10*4</f>
        <v>0</v>
      </c>
      <c r="BE1939" s="133">
        <f t="shared" ref="BE1939" si="3328">BE1938/10*5</f>
        <v>0</v>
      </c>
      <c r="BF1939" s="133">
        <f t="shared" ref="BF1939" si="3329">BF1938/10*6</f>
        <v>0</v>
      </c>
      <c r="BG1939" s="133">
        <f t="shared" ref="BG1939" si="3330">BG1938/10*7</f>
        <v>0</v>
      </c>
      <c r="BH1939" s="133">
        <f t="shared" ref="BH1939" si="3331">BH1938/10*8</f>
        <v>0</v>
      </c>
      <c r="BI1939" s="134">
        <f t="shared" ref="BI1939" si="3332">BI1938/10*9</f>
        <v>0</v>
      </c>
      <c r="BJ1939" s="134">
        <f t="shared" ref="BJ1939" si="3333">BJ1938/10*10</f>
        <v>0</v>
      </c>
      <c r="BK1939"/>
      <c r="BL1939"/>
      <c r="BM1939"/>
      <c r="BN1939"/>
      <c r="BO1939"/>
      <c r="BP1939"/>
      <c r="BQ1939"/>
      <c r="BR1939"/>
      <c r="BS1939"/>
      <c r="BT1939"/>
      <c r="BU1939"/>
      <c r="BV1939"/>
      <c r="BW1939"/>
      <c r="BX1939"/>
      <c r="BY1939"/>
      <c r="BZ1939"/>
      <c r="CA1939"/>
      <c r="CB1939"/>
      <c r="CC1939"/>
      <c r="CD1939"/>
      <c r="CE1939"/>
      <c r="CF1939"/>
      <c r="CG1939"/>
      <c r="CH1939"/>
      <c r="CI1939"/>
      <c r="CJ1939"/>
      <c r="CK1939"/>
      <c r="CL1939"/>
      <c r="CM1939"/>
      <c r="CN1939"/>
      <c r="CO1939"/>
    </row>
    <row r="1940" spans="1:93" ht="15.75" hidden="1" outlineLevel="2" thickBot="1" x14ac:dyDescent="0.3">
      <c r="A1940" s="152" t="s">
        <v>60</v>
      </c>
      <c r="B1940" s="192">
        <f t="shared" ref="B1940:BJ1940" si="3334">-B1937+B1936*B1939-1*IF(AND($A1882=B1935,B1939&gt;=$A1883),B1939-$A1883,0)</f>
        <v>0</v>
      </c>
      <c r="C1940" s="193">
        <f t="shared" si="3334"/>
        <v>0</v>
      </c>
      <c r="D1940" s="193">
        <f t="shared" si="3334"/>
        <v>0</v>
      </c>
      <c r="E1940" s="193">
        <f t="shared" si="3334"/>
        <v>0</v>
      </c>
      <c r="F1940" s="193">
        <f t="shared" si="3334"/>
        <v>0</v>
      </c>
      <c r="G1940" s="193">
        <f t="shared" si="3334"/>
        <v>0</v>
      </c>
      <c r="H1940" s="193">
        <f t="shared" si="3334"/>
        <v>0</v>
      </c>
      <c r="I1940" s="193">
        <f t="shared" si="3334"/>
        <v>0</v>
      </c>
      <c r="J1940" s="193">
        <f t="shared" si="3334"/>
        <v>0</v>
      </c>
      <c r="K1940" s="193">
        <f t="shared" si="3334"/>
        <v>0</v>
      </c>
      <c r="L1940" s="194">
        <f t="shared" si="3334"/>
        <v>0</v>
      </c>
      <c r="M1940" s="192">
        <f t="shared" si="3334"/>
        <v>0</v>
      </c>
      <c r="N1940" s="193">
        <f t="shared" si="3334"/>
        <v>0</v>
      </c>
      <c r="O1940" s="193">
        <f t="shared" si="3334"/>
        <v>0</v>
      </c>
      <c r="P1940" s="193">
        <f t="shared" si="3334"/>
        <v>0</v>
      </c>
      <c r="Q1940" s="193">
        <f t="shared" si="3334"/>
        <v>0</v>
      </c>
      <c r="R1940" s="193">
        <f t="shared" si="3334"/>
        <v>0</v>
      </c>
      <c r="S1940" s="193">
        <f t="shared" si="3334"/>
        <v>0</v>
      </c>
      <c r="T1940" s="193">
        <f t="shared" si="3334"/>
        <v>0</v>
      </c>
      <c r="U1940" s="193">
        <f t="shared" si="3334"/>
        <v>0</v>
      </c>
      <c r="V1940" s="194">
        <f t="shared" si="3334"/>
        <v>0</v>
      </c>
      <c r="W1940" s="192">
        <f t="shared" si="3334"/>
        <v>0</v>
      </c>
      <c r="X1940" s="193">
        <f t="shared" si="3334"/>
        <v>0</v>
      </c>
      <c r="Y1940" s="193">
        <f t="shared" si="3334"/>
        <v>0</v>
      </c>
      <c r="Z1940" s="193">
        <f t="shared" si="3334"/>
        <v>0</v>
      </c>
      <c r="AA1940" s="193">
        <f t="shared" si="3334"/>
        <v>0</v>
      </c>
      <c r="AB1940" s="193">
        <f t="shared" si="3334"/>
        <v>0</v>
      </c>
      <c r="AC1940" s="193">
        <f t="shared" si="3334"/>
        <v>0</v>
      </c>
      <c r="AD1940" s="193">
        <f t="shared" si="3334"/>
        <v>0</v>
      </c>
      <c r="AE1940" s="193">
        <f t="shared" si="3334"/>
        <v>0</v>
      </c>
      <c r="AF1940" s="194">
        <f t="shared" si="3334"/>
        <v>0</v>
      </c>
      <c r="AG1940" s="192" t="e">
        <f t="shared" si="3334"/>
        <v>#DIV/0!</v>
      </c>
      <c r="AH1940" s="193" t="e">
        <f t="shared" si="3334"/>
        <v>#DIV/0!</v>
      </c>
      <c r="AI1940" s="193" t="e">
        <f t="shared" si="3334"/>
        <v>#DIV/0!</v>
      </c>
      <c r="AJ1940" s="193" t="e">
        <f t="shared" si="3334"/>
        <v>#DIV/0!</v>
      </c>
      <c r="AK1940" s="193" t="e">
        <f t="shared" si="3334"/>
        <v>#DIV/0!</v>
      </c>
      <c r="AL1940" s="193" t="e">
        <f t="shared" si="3334"/>
        <v>#DIV/0!</v>
      </c>
      <c r="AM1940" s="193" t="e">
        <f t="shared" si="3334"/>
        <v>#DIV/0!</v>
      </c>
      <c r="AN1940" s="193" t="e">
        <f t="shared" si="3334"/>
        <v>#DIV/0!</v>
      </c>
      <c r="AO1940" s="193" t="e">
        <f t="shared" si="3334"/>
        <v>#DIV/0!</v>
      </c>
      <c r="AP1940" s="194" t="e">
        <f t="shared" si="3334"/>
        <v>#DIV/0!</v>
      </c>
      <c r="AQ1940" s="192">
        <f t="shared" si="3334"/>
        <v>0</v>
      </c>
      <c r="AR1940" s="193">
        <f t="shared" si="3334"/>
        <v>0</v>
      </c>
      <c r="AS1940" s="193">
        <f t="shared" si="3334"/>
        <v>0</v>
      </c>
      <c r="AT1940" s="193">
        <f t="shared" si="3334"/>
        <v>0</v>
      </c>
      <c r="AU1940" s="193">
        <f t="shared" si="3334"/>
        <v>0</v>
      </c>
      <c r="AV1940" s="193">
        <f t="shared" si="3334"/>
        <v>0</v>
      </c>
      <c r="AW1940" s="193">
        <f t="shared" si="3334"/>
        <v>0</v>
      </c>
      <c r="AX1940" s="193">
        <f t="shared" si="3334"/>
        <v>0</v>
      </c>
      <c r="AY1940" s="193">
        <f t="shared" si="3334"/>
        <v>0</v>
      </c>
      <c r="AZ1940" s="194">
        <f t="shared" si="3334"/>
        <v>0</v>
      </c>
      <c r="BA1940" s="192">
        <f t="shared" si="3334"/>
        <v>0</v>
      </c>
      <c r="BB1940" s="193">
        <f t="shared" si="3334"/>
        <v>0</v>
      </c>
      <c r="BC1940" s="193">
        <f t="shared" si="3334"/>
        <v>0</v>
      </c>
      <c r="BD1940" s="193">
        <f t="shared" si="3334"/>
        <v>0</v>
      </c>
      <c r="BE1940" s="193">
        <f t="shared" si="3334"/>
        <v>0</v>
      </c>
      <c r="BF1940" s="193">
        <f t="shared" si="3334"/>
        <v>0</v>
      </c>
      <c r="BG1940" s="193">
        <f t="shared" si="3334"/>
        <v>0</v>
      </c>
      <c r="BH1940" s="193">
        <f t="shared" si="3334"/>
        <v>0</v>
      </c>
      <c r="BI1940" s="193">
        <f t="shared" si="3334"/>
        <v>0</v>
      </c>
      <c r="BJ1940" s="194">
        <f t="shared" si="3334"/>
        <v>0</v>
      </c>
    </row>
    <row r="1941" spans="1:93" hidden="1" outlineLevel="2" x14ac:dyDescent="0.25"/>
    <row r="1942" spans="1:93" hidden="1" outlineLevel="1" collapsed="1" x14ac:dyDescent="0.25">
      <c r="A1942" s="181">
        <f>2*B1882/10</f>
        <v>0</v>
      </c>
      <c r="B1942" s="180"/>
      <c r="C1942" s="180"/>
      <c r="D1942" s="180"/>
    </row>
    <row r="1943" spans="1:93" hidden="1" outlineLevel="2" x14ac:dyDescent="0.25">
      <c r="B1943" s="316">
        <f>'Calculo VIGA'!E$2</f>
        <v>1</v>
      </c>
      <c r="C1943" s="317"/>
      <c r="D1943" s="316">
        <f>'Calculo VIGA'!F$2</f>
        <v>2</v>
      </c>
      <c r="E1943" s="317"/>
      <c r="F1943" s="316">
        <f>'Calculo VIGA'!G$2</f>
        <v>3</v>
      </c>
      <c r="G1943" s="317"/>
      <c r="H1943" s="316">
        <f>'Calculo VIGA'!H$2</f>
        <v>4</v>
      </c>
      <c r="I1943" s="317"/>
      <c r="J1943" s="316">
        <f>'Calculo VIGA'!I$2</f>
        <v>5</v>
      </c>
      <c r="K1943" s="317"/>
      <c r="L1943" s="316">
        <f>'Calculo VIGA'!J$2</f>
        <v>6</v>
      </c>
      <c r="M1943" s="317"/>
    </row>
    <row r="1944" spans="1:93" hidden="1" outlineLevel="2" x14ac:dyDescent="0.25">
      <c r="B1944" s="105">
        <f>'Calculo VIGA'!B$18</f>
        <v>3</v>
      </c>
      <c r="C1944" s="106">
        <v>0</v>
      </c>
      <c r="D1944" s="107">
        <f>'Calculo VIGA'!J$18</f>
        <v>0</v>
      </c>
      <c r="E1944" s="106">
        <v>0</v>
      </c>
      <c r="F1944" s="107">
        <f>'Calculo VIGA'!R$18</f>
        <v>0</v>
      </c>
      <c r="G1944" s="106">
        <v>0</v>
      </c>
      <c r="H1944" s="107">
        <f>'Calculo VIGA'!Z$18</f>
        <v>0</v>
      </c>
      <c r="I1944" s="106">
        <v>0</v>
      </c>
      <c r="J1944" s="107">
        <f>'Calculo VIGA'!AH$18</f>
        <v>0</v>
      </c>
      <c r="K1944" s="106">
        <v>0</v>
      </c>
      <c r="L1944" s="107">
        <f>'Calculo VIGA'!AP$18</f>
        <v>0</v>
      </c>
      <c r="M1944" s="108">
        <v>0</v>
      </c>
      <c r="X1944" s="146"/>
      <c r="Y1944" s="147"/>
    </row>
    <row r="1945" spans="1:93" hidden="1" outlineLevel="2" x14ac:dyDescent="0.25">
      <c r="B1945" s="105">
        <f>'Calculo VIGA'!B$19</f>
        <v>4</v>
      </c>
      <c r="C1945" s="106">
        <f>IF($A1882=B1943,1*($B1882-$A1942)^2*(2*$A1942+$B1882)/$B1882^3,0)</f>
        <v>0</v>
      </c>
      <c r="D1945" s="107">
        <f>'Calculo VIGA'!J$19</f>
        <v>0</v>
      </c>
      <c r="E1945" s="106">
        <f>IF($A1882=D1943,1*($B1882-$A1942)^2*(2*$A1942+$B1882)/$B1882^3,0)</f>
        <v>0</v>
      </c>
      <c r="F1945" s="107">
        <f>'Calculo VIGA'!R$19</f>
        <v>0</v>
      </c>
      <c r="G1945" s="106">
        <f>IF($A1882=F1943,1*($B1882-$A1942)^2*(2*$A1942+$B1882)/$B1882^3,0)</f>
        <v>0</v>
      </c>
      <c r="H1945" s="107">
        <f>'Calculo VIGA'!Z$19</f>
        <v>0</v>
      </c>
      <c r="I1945" s="106" t="e">
        <f>IF($A1882=H1943,1*($B1882-$A1942)^2*(2*$A1942+$B1882)/$B1882^3,0)</f>
        <v>#DIV/0!</v>
      </c>
      <c r="J1945" s="107">
        <f>'Calculo VIGA'!AH$19</f>
        <v>0</v>
      </c>
      <c r="K1945" s="106">
        <f>IF($A1882=J1943,1*($B1882-$A1942)^2*(2*$A1942+$B1882)/$B1882^3,0)</f>
        <v>0</v>
      </c>
      <c r="L1945" s="107">
        <f>'Calculo VIGA'!AP$19</f>
        <v>0</v>
      </c>
      <c r="M1945" s="108">
        <f>IF($A1882=L1943,1*($B1882-$A1942)^2*(2*$A1942+$B1882)/$B1882^3,0)</f>
        <v>0</v>
      </c>
    </row>
    <row r="1946" spans="1:93" hidden="1" outlineLevel="2" x14ac:dyDescent="0.25">
      <c r="A1946" t="s">
        <v>36</v>
      </c>
      <c r="B1946" s="105">
        <f>'Calculo VIGA'!B$20</f>
        <v>1</v>
      </c>
      <c r="C1946" s="106">
        <f>IF($A1882=B1943,1*$A1942*($B1882-$A1942)^2/$B1882^2,0)</f>
        <v>0</v>
      </c>
      <c r="D1946" s="107">
        <f>'Calculo VIGA'!J$20</f>
        <v>0</v>
      </c>
      <c r="E1946" s="106">
        <f>IF($A1882=D1943,1*$A1942*($B1882-$A1942)^2/$B1882^2,0)</f>
        <v>0</v>
      </c>
      <c r="F1946" s="107">
        <f>'Calculo VIGA'!R$20</f>
        <v>0</v>
      </c>
      <c r="G1946" s="106">
        <f>IF($A1882=F1943,1*$A1942*($B1882-$A1942)^2/$B1882^2,0)</f>
        <v>0</v>
      </c>
      <c r="H1946" s="107">
        <f>'Calculo VIGA'!Z$20</f>
        <v>0</v>
      </c>
      <c r="I1946" s="106" t="e">
        <f>IF($A1882=H1943,1*$A1942*($B1882-$A1942)^2/$B1882^2,0)</f>
        <v>#DIV/0!</v>
      </c>
      <c r="J1946" s="107">
        <f>'Calculo VIGA'!AH$20</f>
        <v>0</v>
      </c>
      <c r="K1946" s="106">
        <f>IF($A1882=J1943,1*$A1942*($B1882-$A1942)^2/$B1882^2,0)</f>
        <v>0</v>
      </c>
      <c r="L1946" s="107">
        <f>'Calculo VIGA'!AP$20</f>
        <v>0</v>
      </c>
      <c r="M1946" s="108">
        <f>IF($A1882=L1943,1*$A1942*($B1882-$A1942)^2/$B1882^2,0)</f>
        <v>0</v>
      </c>
      <c r="X1946" s="149"/>
    </row>
    <row r="1947" spans="1:93" hidden="1" outlineLevel="2" x14ac:dyDescent="0.25">
      <c r="B1947" s="105">
        <f>'Calculo VIGA'!B$21</f>
        <v>5</v>
      </c>
      <c r="C1947" s="108">
        <v>0</v>
      </c>
      <c r="D1947" s="107">
        <f>'Calculo VIGA'!J$21</f>
        <v>0</v>
      </c>
      <c r="E1947" s="108">
        <v>0</v>
      </c>
      <c r="F1947" s="107">
        <f>'Calculo VIGA'!R$21</f>
        <v>0</v>
      </c>
      <c r="G1947" s="108">
        <v>0</v>
      </c>
      <c r="H1947" s="107">
        <f>'Calculo VIGA'!Z$21</f>
        <v>0</v>
      </c>
      <c r="I1947" s="108">
        <v>0</v>
      </c>
      <c r="J1947" s="107">
        <f>'Calculo VIGA'!AH$21</f>
        <v>0</v>
      </c>
      <c r="K1947" s="108">
        <v>0</v>
      </c>
      <c r="L1947" s="107">
        <f>'Calculo VIGA'!AP$21</f>
        <v>0</v>
      </c>
      <c r="M1947" s="108">
        <v>0</v>
      </c>
    </row>
    <row r="1948" spans="1:93" hidden="1" outlineLevel="2" x14ac:dyDescent="0.25">
      <c r="B1948" s="105">
        <f>'Calculo VIGA'!B$22</f>
        <v>6</v>
      </c>
      <c r="C1948" s="106">
        <f>IF($A1882=B1943,1*($A1942)^2*(3*$B1882-2*$A1942)/$B1882^3,0)</f>
        <v>0</v>
      </c>
      <c r="D1948" s="107">
        <f>'Calculo VIGA'!J$22</f>
        <v>0</v>
      </c>
      <c r="E1948" s="106">
        <f>IF($A1882=D1943,1*($A1942)^2*(3*$B1882-2*$A1942)/$B1882^3,0)</f>
        <v>0</v>
      </c>
      <c r="F1948" s="107">
        <f>'Calculo VIGA'!R$22</f>
        <v>0</v>
      </c>
      <c r="G1948" s="106">
        <f>IF($A1882=F1943,1*($A1942)^2*(3*$B1882-2*$A1942)/$B1882^3,0)</f>
        <v>0</v>
      </c>
      <c r="H1948" s="107">
        <f>'Calculo VIGA'!Z$22</f>
        <v>0</v>
      </c>
      <c r="I1948" s="106" t="e">
        <f>IF($A1882=H1943,1*($A1942)^2*(3*$B1882-2*$A1942)/$B1882^3,0)</f>
        <v>#DIV/0!</v>
      </c>
      <c r="J1948" s="107">
        <f>'Calculo VIGA'!AH$22</f>
        <v>0</v>
      </c>
      <c r="K1948" s="106">
        <f>IF($A1882=J1943,1*($A1942)^2*(3*$B1882-2*$A1942)/$B1882^3,0)</f>
        <v>0</v>
      </c>
      <c r="L1948" s="107">
        <f>'Calculo VIGA'!AP$22</f>
        <v>0</v>
      </c>
      <c r="M1948" s="108">
        <f>IF($A1882=L1943,1*($A1942)^2*(3*$B1882-2*$A1942)/$B1882^3,0)</f>
        <v>0</v>
      </c>
    </row>
    <row r="1949" spans="1:93" hidden="1" outlineLevel="2" x14ac:dyDescent="0.25">
      <c r="B1949" s="105">
        <f>'Calculo VIGA'!B$23</f>
        <v>2</v>
      </c>
      <c r="C1949" s="108">
        <f>IF($A1882=B1943,-1*($B1882-$A1942)*$A1942^2/$B1882^2,0)</f>
        <v>0</v>
      </c>
      <c r="D1949" s="107">
        <f>'Calculo VIGA'!J$23</f>
        <v>0</v>
      </c>
      <c r="E1949" s="108">
        <f>IF($A1882=D1943,-1*($B1882-$A1942)*$A1942^2/$B1882^2,0)</f>
        <v>0</v>
      </c>
      <c r="F1949" s="107">
        <f>'Calculo VIGA'!R$23</f>
        <v>0</v>
      </c>
      <c r="G1949" s="108">
        <f>IF($A1882=F1943,-1*($B1882-$A1942)*$A1942^2/$B1882^2,0)</f>
        <v>0</v>
      </c>
      <c r="H1949" s="107">
        <f>'Calculo VIGA'!Z$23</f>
        <v>0</v>
      </c>
      <c r="I1949" s="108" t="e">
        <f>IF($A1882=H1943,-1*($B1882-$A1942)*$A1942^2/$B1882^2,0)</f>
        <v>#DIV/0!</v>
      </c>
      <c r="J1949" s="107">
        <f>'Calculo VIGA'!AH$23</f>
        <v>0</v>
      </c>
      <c r="K1949" s="108">
        <f>IF($A1882=J1943,-1*($B1882-$A1942)*$A1942^2/$B1882^2,0)</f>
        <v>0</v>
      </c>
      <c r="L1949" s="107">
        <f>'Calculo VIGA'!AP$23</f>
        <v>0</v>
      </c>
      <c r="M1949" s="108">
        <f>IF($A1882=L1943,-1*($B1882-$A1942)*$A1942^2/$B1882^2,0)</f>
        <v>0</v>
      </c>
    </row>
    <row r="1950" spans="1:93" hidden="1" outlineLevel="2" x14ac:dyDescent="0.25">
      <c r="C1950" t="s">
        <v>61</v>
      </c>
      <c r="D1950" s="182"/>
      <c r="E1950" s="183"/>
      <c r="F1950" s="182"/>
      <c r="G1950" s="183"/>
      <c r="H1950" s="182"/>
      <c r="I1950" s="183"/>
      <c r="J1950" s="182"/>
      <c r="K1950" s="183"/>
      <c r="L1950" s="182"/>
      <c r="M1950" s="183"/>
      <c r="N1950" s="182"/>
      <c r="O1950" s="183"/>
      <c r="P1950" s="182"/>
      <c r="Q1950" s="183"/>
      <c r="R1950" s="182"/>
      <c r="S1950" s="183"/>
    </row>
    <row r="1951" spans="1:93" hidden="1" outlineLevel="2" x14ac:dyDescent="0.25">
      <c r="B1951" s="105">
        <v>1</v>
      </c>
      <c r="C1951" s="108">
        <f t="shared" ref="C1951" si="3335">-(IFERROR(VLOOKUP($B1951,$B1944:$C1949,2,0),0)+IFERROR(VLOOKUP($B1951,$D1944:$E1949,2,0),0)+IFERROR(VLOOKUP($B1951,$F1944:$G1949,2,0),0)+IFERROR(VLOOKUP($B1951,$H1944:$I1949,2,0),0)+IFERROR(VLOOKUP($B1951,$J1944:$K1949,2,0),0)+IFERROR(VLOOKUP($B1951,$L1944:$M1949,2,0),0)+IFERROR(VLOOKUP($B1951,$N1944:$O1949,2,0),0)+IFERROR(VLOOKUP($B1951,$P1944:$Q1949,2,0),0)+IFERROR(VLOOKUP($B1951,$R1944:$S1949,2,0),0))</f>
        <v>0</v>
      </c>
      <c r="E1951" s="109"/>
      <c r="F1951" s="325" t="s">
        <v>37</v>
      </c>
      <c r="G1951" s="325"/>
      <c r="H1951" s="325"/>
      <c r="I1951" s="325"/>
      <c r="J1951" s="325"/>
      <c r="K1951" s="325"/>
      <c r="L1951" s="325"/>
      <c r="M1951" s="325"/>
      <c r="N1951" s="325"/>
      <c r="O1951" s="325"/>
      <c r="P1951" s="325"/>
      <c r="Q1951" s="325"/>
      <c r="R1951" s="325"/>
      <c r="S1951" s="325"/>
      <c r="T1951" s="325"/>
      <c r="U1951" s="325"/>
      <c r="V1951" s="325"/>
      <c r="W1951" s="325"/>
      <c r="X1951" s="325"/>
      <c r="Y1951" s="325"/>
      <c r="Z1951" s="325"/>
      <c r="AA1951" s="325"/>
      <c r="AB1951" s="110"/>
      <c r="AC1951" s="110"/>
      <c r="AD1951" s="110"/>
      <c r="AE1951" s="110"/>
      <c r="AF1951" s="110"/>
      <c r="AG1951" s="110"/>
      <c r="AH1951" s="110"/>
    </row>
    <row r="1952" spans="1:93" hidden="1" outlineLevel="2" x14ac:dyDescent="0.25">
      <c r="B1952" s="105">
        <v>2</v>
      </c>
      <c r="C1952" s="108">
        <f t="shared" ref="C1952" si="3336">-(IFERROR(VLOOKUP($B1952,$B1944:$C1949,2,0),0)+IFERROR(VLOOKUP($B1952,$D1944:$E1949,2,0),0)+IFERROR(VLOOKUP($B1952,$F1944:$G1949,2,0),0)+IFERROR(VLOOKUP($B1952,$H1944:$I1949,2,0),0)+IFERROR(VLOOKUP($B1952,$J1944:$K1949,2,0),0)+IFERROR(VLOOKUP($B1952,$L1944:$M1949,2,0),0)+IFERROR(VLOOKUP($B1952,$N1944:$O1949,2,0),0)+IFERROR(VLOOKUP($B1952,$P1944:$Q1949,2,0),0)+IFERROR(VLOOKUP($B1952,$R1944:$S1949,2,0),0))</f>
        <v>0</v>
      </c>
      <c r="E1952" s="110"/>
      <c r="F1952" s="110"/>
      <c r="G1952" s="326" t="s">
        <v>38</v>
      </c>
      <c r="H1952" s="326"/>
      <c r="I1952" s="326"/>
      <c r="J1952" s="326"/>
      <c r="K1952" s="326"/>
      <c r="L1952" s="326"/>
      <c r="M1952" s="110"/>
      <c r="N1952" s="110"/>
      <c r="O1952" s="110"/>
      <c r="P1952" s="327" t="s">
        <v>39</v>
      </c>
      <c r="Q1952" s="327"/>
      <c r="R1952" s="327"/>
      <c r="S1952" s="327"/>
      <c r="T1952" s="327"/>
      <c r="U1952" s="327"/>
      <c r="V1952" s="110"/>
      <c r="W1952" s="110"/>
      <c r="X1952" s="110"/>
      <c r="Y1952" s="110"/>
      <c r="Z1952" s="110"/>
      <c r="AA1952" s="110"/>
      <c r="AB1952" s="110"/>
      <c r="AC1952" s="110"/>
      <c r="AD1952" s="110"/>
      <c r="AE1952" s="110"/>
      <c r="AF1952" s="110"/>
      <c r="AG1952" s="110"/>
      <c r="AH1952" s="110"/>
    </row>
    <row r="1953" spans="1:34" hidden="1" outlineLevel="2" x14ac:dyDescent="0.25">
      <c r="B1953" s="105">
        <v>3</v>
      </c>
      <c r="C1953" s="108">
        <f t="shared" ref="C1953" si="3337">-(IFERROR(VLOOKUP($B1953,$B1944:$C1949,2,0),0)+IFERROR(VLOOKUP($B1953,$D1944:$E1949,2,0),0)+IFERROR(VLOOKUP($B1953,$F1944:$G1949,2,0),0)+IFERROR(VLOOKUP($B1953,$H1944:$I1949,2,0),0)+IFERROR(VLOOKUP($B1953,$J1944:$K1949,2,0),0)+IFERROR(VLOOKUP($B1953,$L1944:$M1949,2,0),0)+IFERROR(VLOOKUP($B1953,$N1944:$O1949,2,0),0)+IFERROR(VLOOKUP($B1953,$P1944:$Q1949,2,0),0)+IFERROR(VLOOKUP($B1953,$R1944:$S1949,2,0),0))</f>
        <v>0</v>
      </c>
      <c r="E1953" s="110"/>
      <c r="F1953" s="110"/>
      <c r="G1953" s="112">
        <v>6</v>
      </c>
      <c r="H1953" s="112">
        <v>5</v>
      </c>
      <c r="I1953" s="112">
        <v>4</v>
      </c>
      <c r="J1953" s="112">
        <v>3</v>
      </c>
      <c r="K1953" s="112">
        <v>2</v>
      </c>
      <c r="L1953" s="112">
        <v>1</v>
      </c>
      <c r="M1953" s="110"/>
      <c r="O1953" s="110"/>
      <c r="P1953" s="112">
        <v>6</v>
      </c>
      <c r="Q1953" s="112">
        <v>5</v>
      </c>
      <c r="R1953" s="112">
        <v>4</v>
      </c>
      <c r="S1953" s="112">
        <v>3</v>
      </c>
      <c r="T1953" s="112">
        <v>2</v>
      </c>
      <c r="U1953" s="112">
        <v>1</v>
      </c>
      <c r="AB1953" s="110"/>
      <c r="AC1953" s="110"/>
      <c r="AD1953" s="110"/>
      <c r="AE1953" s="110"/>
      <c r="AF1953" s="110"/>
      <c r="AG1953" s="110"/>
      <c r="AH1953" s="110"/>
    </row>
    <row r="1954" spans="1:34" hidden="1" outlineLevel="2" x14ac:dyDescent="0.25">
      <c r="B1954" s="105">
        <v>4</v>
      </c>
      <c r="C1954" s="108">
        <f t="shared" ref="C1954" si="3338">-(IFERROR(VLOOKUP($B1954,$B1944:$C1949,2,0),0)+IFERROR(VLOOKUP($B1954,$D1944:$E1949,2,0),0)+IFERROR(VLOOKUP($B1954,$F1944:$G1949,2,0),0)+IFERROR(VLOOKUP($B1954,$H1944:$I1949,2,0),0)+IFERROR(VLOOKUP($B1954,$J1944:$K1949,2,0),0)+IFERROR(VLOOKUP($B1954,$L1944:$M1949,2,0),0)+IFERROR(VLOOKUP($B1954,$N1944:$O1949,2,0),0)+IFERROR(VLOOKUP($B1954,$P1944:$Q1949,2,0),0)+IFERROR(VLOOKUP($B1954,$R1944:$S1949,2,0),0))</f>
        <v>0</v>
      </c>
      <c r="E1954" s="110"/>
      <c r="F1954" s="105">
        <v>1</v>
      </c>
      <c r="G1954" s="184" t="e">
        <f t="array" ref="G1954:G1960">MMULT(MINVERSE($C$24:$I$30),$C1951:$C1957)</f>
        <v>#NUM!</v>
      </c>
      <c r="H1954" s="184" t="e">
        <f t="array" ref="H1954:H1959">MMULT(MINVERSE($C$24:$H$29),$C1951:$C1956)</f>
        <v>#NUM!</v>
      </c>
      <c r="I1954" s="184" t="e">
        <f t="array" ref="I1954:I1958">MMULT(MINVERSE($C$24:$G$28),$C1951:$C1955)</f>
        <v>#NUM!</v>
      </c>
      <c r="J1954" s="184">
        <f t="array" ref="J1954:J1957">MMULT(MINVERSE($C$24:$F$27),$C1951:$C1954)</f>
        <v>0</v>
      </c>
      <c r="K1954" s="184">
        <f t="array" ref="K1954:K1956">MMULT(MINVERSE($C$24:$E$26),$C1951:$C1953)</f>
        <v>0</v>
      </c>
      <c r="L1954" s="184">
        <f t="array" ref="L1954:L1955">MMULT(MINVERSE($C$24:$D$25),$C1951:$C1952)</f>
        <v>0</v>
      </c>
      <c r="M1954" s="110"/>
      <c r="O1954" s="105">
        <v>1</v>
      </c>
      <c r="P1954" s="184" t="e">
        <f t="array" ref="P1954:P1964">MMULT(MINVERSE($C$24:$M$34),$C1951:$C1961)</f>
        <v>#NUM!</v>
      </c>
      <c r="Q1954" s="184" t="e">
        <f t="array" ref="Q1954:Q1963">MMULT(MINVERSE($C$24:$L$33),$C1951:$C1960)</f>
        <v>#NUM!</v>
      </c>
      <c r="R1954" s="184" t="e">
        <f t="array" ref="R1954:R1962">MMULT(MINVERSE($C$24:$K$32),$C1951:$C1959)</f>
        <v>#NUM!</v>
      </c>
      <c r="S1954" s="184" t="e">
        <f t="array" ref="S1954:S1961">MMULT(MINVERSE($C$24:$J$31),$C1951:$C1958)</f>
        <v>#NUM!</v>
      </c>
      <c r="T1954" s="114"/>
      <c r="U1954" s="114"/>
      <c r="V1954" s="110"/>
      <c r="W1954" s="110"/>
      <c r="X1954" s="110"/>
      <c r="Y1954" s="110"/>
      <c r="Z1954" s="110"/>
      <c r="AA1954" s="110"/>
      <c r="AB1954" s="110"/>
      <c r="AC1954" s="110"/>
      <c r="AD1954" s="110"/>
      <c r="AE1954" s="110"/>
      <c r="AF1954" s="110"/>
      <c r="AG1954" s="110"/>
      <c r="AH1954" s="110"/>
    </row>
    <row r="1955" spans="1:34" hidden="1" outlineLevel="2" x14ac:dyDescent="0.25">
      <c r="B1955" s="105">
        <v>5</v>
      </c>
      <c r="C1955" s="108">
        <f t="shared" ref="C1955" si="3339">-(IFERROR(VLOOKUP($B1955,$B1944:$C1949,2,0),0)+IFERROR(VLOOKUP($B1955,$D1944:$E1949,2,0),0)+IFERROR(VLOOKUP($B1955,$F1944:$G1949,2,0),0)+IFERROR(VLOOKUP($B1955,$H1944:$I1949,2,0),0)+IFERROR(VLOOKUP($B1955,$J1944:$K1949,2,0),0)+IFERROR(VLOOKUP($B1955,$L1944:$M1949,2,0),0)+IFERROR(VLOOKUP($B1955,$N1944:$O1949,2,0),0)+IFERROR(VLOOKUP($B1955,$P1944:$Q1949,2,0),0)+IFERROR(VLOOKUP($B1955,$R1944:$S1949,2,0),0))</f>
        <v>0</v>
      </c>
      <c r="E1955" s="110"/>
      <c r="F1955" s="105">
        <v>2</v>
      </c>
      <c r="G1955" s="185" t="e">
        <v>#NUM!</v>
      </c>
      <c r="H1955" s="185" t="e">
        <v>#NUM!</v>
      </c>
      <c r="I1955" s="185" t="e">
        <v>#NUM!</v>
      </c>
      <c r="J1955" s="185">
        <v>0</v>
      </c>
      <c r="K1955" s="185">
        <v>0</v>
      </c>
      <c r="L1955" s="185">
        <v>0</v>
      </c>
      <c r="M1955" s="110"/>
      <c r="O1955" s="105">
        <v>2</v>
      </c>
      <c r="P1955" s="185" t="e">
        <v>#NUM!</v>
      </c>
      <c r="Q1955" s="185" t="e">
        <v>#NUM!</v>
      </c>
      <c r="R1955" s="185" t="e">
        <v>#NUM!</v>
      </c>
      <c r="S1955" s="185" t="e">
        <v>#NUM!</v>
      </c>
      <c r="T1955" s="114"/>
      <c r="U1955" s="114"/>
    </row>
    <row r="1956" spans="1:34" hidden="1" outlineLevel="2" x14ac:dyDescent="0.25">
      <c r="B1956" s="105">
        <v>6</v>
      </c>
      <c r="C1956" s="108">
        <f t="shared" ref="C1956" si="3340">-(IFERROR(VLOOKUP($B1956,$B1944:$C1949,2,0),0)+IFERROR(VLOOKUP($B1956,$D1944:$E1949,2,0),0)+IFERROR(VLOOKUP($B1956,$F1944:$G1949,2,0),0)+IFERROR(VLOOKUP($B1956,$H1944:$I1949,2,0),0)+IFERROR(VLOOKUP($B1956,$J1944:$K1949,2,0),0)+IFERROR(VLOOKUP($B1956,$L1944:$M1949,2,0),0)+IFERROR(VLOOKUP($B1956,$N1944:$O1949,2,0),0)+IFERROR(VLOOKUP($B1956,$P1944:$Q1949,2,0),0)+IFERROR(VLOOKUP($B1956,$R1944:$S1949,2,0),0))</f>
        <v>0</v>
      </c>
      <c r="E1956" s="110"/>
      <c r="F1956" s="105">
        <v>3</v>
      </c>
      <c r="G1956" s="185" t="e">
        <v>#NUM!</v>
      </c>
      <c r="H1956" s="185" t="e">
        <v>#NUM!</v>
      </c>
      <c r="I1956" s="185" t="e">
        <v>#NUM!</v>
      </c>
      <c r="J1956" s="185">
        <v>0</v>
      </c>
      <c r="K1956" s="185">
        <v>0</v>
      </c>
      <c r="L1956" s="185"/>
      <c r="M1956" s="110"/>
      <c r="O1956" s="105">
        <v>3</v>
      </c>
      <c r="P1956" s="185" t="e">
        <v>#NUM!</v>
      </c>
      <c r="Q1956" s="185" t="e">
        <v>#NUM!</v>
      </c>
      <c r="R1956" s="185" t="e">
        <v>#NUM!</v>
      </c>
      <c r="S1956" s="185" t="e">
        <v>#NUM!</v>
      </c>
      <c r="T1956" s="114"/>
      <c r="U1956" s="114"/>
    </row>
    <row r="1957" spans="1:34" hidden="1" outlineLevel="2" x14ac:dyDescent="0.25">
      <c r="B1957" s="105">
        <v>7</v>
      </c>
      <c r="C1957" s="108">
        <f t="shared" ref="C1957" si="3341">-(IFERROR(VLOOKUP($B1957,$B1944:$C1949,2,0),0)+IFERROR(VLOOKUP($B1957,$D1944:$E1949,2,0),0)+IFERROR(VLOOKUP($B1957,$F1944:$G1949,2,0),0)+IFERROR(VLOOKUP($B1957,$H1944:$I1949,2,0),0)+IFERROR(VLOOKUP($B1957,$J1944:$K1949,2,0),0)+IFERROR(VLOOKUP($B1957,$L1944:$M1949,2,0),0)+IFERROR(VLOOKUP($B1957,$N1944:$O1949,2,0),0)+IFERROR(VLOOKUP($B1957,$P1944:$Q1949,2,0),0)+IFERROR(VLOOKUP($B1957,$R1944:$S1949,2,0),0))</f>
        <v>0</v>
      </c>
      <c r="E1957" s="110"/>
      <c r="F1957" s="105">
        <v>4</v>
      </c>
      <c r="G1957" s="185" t="e">
        <v>#NUM!</v>
      </c>
      <c r="H1957" s="185" t="e">
        <v>#NUM!</v>
      </c>
      <c r="I1957" s="185" t="e">
        <v>#NUM!</v>
      </c>
      <c r="J1957" s="185">
        <v>0</v>
      </c>
      <c r="K1957" s="185"/>
      <c r="L1957" s="185"/>
      <c r="M1957" s="110"/>
      <c r="O1957" s="105">
        <v>4</v>
      </c>
      <c r="P1957" s="185" t="e">
        <v>#NUM!</v>
      </c>
      <c r="Q1957" s="185" t="e">
        <v>#NUM!</v>
      </c>
      <c r="R1957" s="185" t="e">
        <v>#NUM!</v>
      </c>
      <c r="S1957" s="185" t="e">
        <v>#NUM!</v>
      </c>
      <c r="T1957" s="114"/>
      <c r="U1957" s="114"/>
    </row>
    <row r="1958" spans="1:34" hidden="1" outlineLevel="2" x14ac:dyDescent="0.25">
      <c r="B1958" s="105">
        <v>8</v>
      </c>
      <c r="C1958" s="108">
        <f t="shared" ref="C1958" si="3342">-(IFERROR(VLOOKUP($B1958,$B1944:$C1949,2,0),0)+IFERROR(VLOOKUP($B1958,$D1944:$E1949,2,0),0)+IFERROR(VLOOKUP($B1958,$F1944:$G1949,2,0),0)+IFERROR(VLOOKUP($B1958,$H1944:$I1949,2,0),0)+IFERROR(VLOOKUP($B1958,$J1944:$K1949,2,0),0)+IFERROR(VLOOKUP($B1958,$L1944:$M1949,2,0),0)+IFERROR(VLOOKUP($B1958,$N1944:$O1949,2,0),0)+IFERROR(VLOOKUP($B1958,$P1944:$Q1949,2,0),0)+IFERROR(VLOOKUP($B1958,$R1944:$S1949,2,0),0))</f>
        <v>0</v>
      </c>
      <c r="E1958" s="110" t="s">
        <v>40</v>
      </c>
      <c r="F1958" s="105">
        <v>5</v>
      </c>
      <c r="G1958" s="185" t="e">
        <v>#NUM!</v>
      </c>
      <c r="H1958" s="185" t="e">
        <v>#NUM!</v>
      </c>
      <c r="I1958" s="185" t="e">
        <v>#NUM!</v>
      </c>
      <c r="J1958" s="185"/>
      <c r="K1958" s="185"/>
      <c r="L1958" s="185"/>
      <c r="M1958" s="110"/>
      <c r="O1958" s="105">
        <v>5</v>
      </c>
      <c r="P1958" s="185" t="e">
        <v>#NUM!</v>
      </c>
      <c r="Q1958" s="185" t="e">
        <v>#NUM!</v>
      </c>
      <c r="R1958" s="185" t="e">
        <v>#NUM!</v>
      </c>
      <c r="S1958" s="185" t="e">
        <v>#NUM!</v>
      </c>
      <c r="T1958" s="114"/>
      <c r="U1958" s="114"/>
    </row>
    <row r="1959" spans="1:34" hidden="1" outlineLevel="2" x14ac:dyDescent="0.25">
      <c r="B1959" s="105">
        <v>9</v>
      </c>
      <c r="C1959" s="108">
        <f t="shared" ref="C1959" si="3343">-(IFERROR(VLOOKUP($B1959,$B1944:$C1949,2,0),0)+IFERROR(VLOOKUP($B1959,$D1944:$E1949,2,0),0)+IFERROR(VLOOKUP($B1959,$F1944:$G1949,2,0),0)+IFERROR(VLOOKUP($B1959,$H1944:$I1949,2,0),0)+IFERROR(VLOOKUP($B1959,$J1944:$K1949,2,0),0)+IFERROR(VLOOKUP($B1959,$L1944:$M1949,2,0),0)+IFERROR(VLOOKUP($B1959,$N1944:$O1949,2,0),0)+IFERROR(VLOOKUP($B1959,$P1944:$Q1949,2,0),0)+IFERROR(VLOOKUP($B1959,$R1944:$S1949,2,0),0))</f>
        <v>0</v>
      </c>
      <c r="E1959" s="110"/>
      <c r="F1959" s="105">
        <v>6</v>
      </c>
      <c r="G1959" s="185" t="e">
        <v>#NUM!</v>
      </c>
      <c r="H1959" s="185" t="e">
        <v>#NUM!</v>
      </c>
      <c r="I1959" s="185"/>
      <c r="J1959" s="185"/>
      <c r="K1959" s="185"/>
      <c r="L1959" s="185"/>
      <c r="M1959" s="110"/>
      <c r="O1959" s="105">
        <v>6</v>
      </c>
      <c r="P1959" s="185" t="e">
        <v>#NUM!</v>
      </c>
      <c r="Q1959" s="185" t="e">
        <v>#NUM!</v>
      </c>
      <c r="R1959" s="185" t="e">
        <v>#NUM!</v>
      </c>
      <c r="S1959" s="185" t="e">
        <v>#NUM!</v>
      </c>
      <c r="T1959" s="114"/>
      <c r="U1959" s="114"/>
    </row>
    <row r="1960" spans="1:34" hidden="1" outlineLevel="2" x14ac:dyDescent="0.25">
      <c r="B1960" s="105">
        <v>10</v>
      </c>
      <c r="C1960" s="108">
        <f t="shared" ref="C1960" si="3344">-(IFERROR(VLOOKUP($B1960,$B1944:$C1949,2,0),0)+IFERROR(VLOOKUP($B1960,$D1944:$E1949,2,0),0)+IFERROR(VLOOKUP($B1960,$F1944:$G1949,2,0),0)+IFERROR(VLOOKUP($B1960,$H1944:$I1949,2,0),0)+IFERROR(VLOOKUP($B1960,$J1944:$K1949,2,0),0)+IFERROR(VLOOKUP($B1960,$L1944:$M1949,2,0),0)+IFERROR(VLOOKUP($B1960,$N1944:$O1949,2,0),0)+IFERROR(VLOOKUP($B1960,$P1944:$Q1949,2,0),0)+IFERROR(VLOOKUP($B1960,$R1944:$S1949,2,0),0))</f>
        <v>0</v>
      </c>
      <c r="E1960" s="110"/>
      <c r="F1960" s="105">
        <v>7</v>
      </c>
      <c r="G1960" s="185" t="e">
        <v>#NUM!</v>
      </c>
      <c r="H1960" s="185"/>
      <c r="I1960" s="185"/>
      <c r="J1960" s="185"/>
      <c r="K1960" s="185"/>
      <c r="L1960" s="185"/>
      <c r="M1960" s="110"/>
      <c r="N1960" s="110" t="s">
        <v>40</v>
      </c>
      <c r="O1960" s="105">
        <v>7</v>
      </c>
      <c r="P1960" s="185" t="e">
        <v>#NUM!</v>
      </c>
      <c r="Q1960" s="185" t="e">
        <v>#NUM!</v>
      </c>
      <c r="R1960" s="185" t="e">
        <v>#NUM!</v>
      </c>
      <c r="S1960" s="185" t="e">
        <v>#NUM!</v>
      </c>
      <c r="T1960" s="114"/>
      <c r="U1960" s="114"/>
    </row>
    <row r="1961" spans="1:34" hidden="1" outlineLevel="2" x14ac:dyDescent="0.25">
      <c r="B1961" s="105">
        <v>11</v>
      </c>
      <c r="C1961" s="108">
        <f t="shared" ref="C1961" si="3345">-(IFERROR(VLOOKUP($B1961,$B1944:$C1949,2,0),0)+IFERROR(VLOOKUP($B1961,$D1944:$E1949,2,0),0)+IFERROR(VLOOKUP($B1961,$F1944:$G1949,2,0),0)+IFERROR(VLOOKUP($B1961,$H1944:$I1949,2,0),0)+IFERROR(VLOOKUP($B1961,$J1944:$K1949,2,0),0)+IFERROR(VLOOKUP($B1961,$L1944:$M1949,2,0),0)+IFERROR(VLOOKUP($B1961,$N1944:$O1949,2,0),0)+IFERROR(VLOOKUP($B1961,$P1944:$Q1949,2,0),0)+IFERROR(VLOOKUP($B1961,$R1944:$S1949,2,0),0))</f>
        <v>0</v>
      </c>
      <c r="E1961" s="110"/>
      <c r="M1961" s="110"/>
      <c r="O1961" s="105">
        <v>8</v>
      </c>
      <c r="P1961" s="185" t="e">
        <v>#NUM!</v>
      </c>
      <c r="Q1961" s="185" t="e">
        <v>#NUM!</v>
      </c>
      <c r="R1961" s="185" t="e">
        <v>#NUM!</v>
      </c>
      <c r="S1961" s="185" t="e">
        <v>#NUM!</v>
      </c>
      <c r="T1961" s="114"/>
      <c r="U1961" s="114"/>
    </row>
    <row r="1962" spans="1:34" hidden="1" outlineLevel="2" x14ac:dyDescent="0.25">
      <c r="B1962" s="105">
        <v>12</v>
      </c>
      <c r="C1962" s="108">
        <f t="shared" ref="C1962" si="3346">-(IFERROR(VLOOKUP($B1962,$B1944:$C1949,2,0),0)+IFERROR(VLOOKUP($B1962,$D1944:$E1949,2,0),0)+IFERROR(VLOOKUP($B1962,$F1944:$G1949,2,0),0)+IFERROR(VLOOKUP($B1962,$H1944:$I1949,2,0),0)+IFERROR(VLOOKUP($B1962,$J1944:$K1949,2,0),0)+IFERROR(VLOOKUP($B1962,$L1944:$M1949,2,0),0)+IFERROR(VLOOKUP($B1962,$N1944:$O1949,2,0),0)+IFERROR(VLOOKUP($B1962,$P1944:$Q1949,2,0),0)+IFERROR(VLOOKUP($B1962,$R1944:$S1949,2,0),0))</f>
        <v>0</v>
      </c>
      <c r="E1962" s="110"/>
      <c r="M1962" s="110"/>
      <c r="O1962" s="105">
        <v>9</v>
      </c>
      <c r="P1962" s="185" t="e">
        <v>#NUM!</v>
      </c>
      <c r="Q1962" s="185" t="e">
        <v>#NUM!</v>
      </c>
      <c r="R1962" s="185" t="e">
        <v>#NUM!</v>
      </c>
      <c r="S1962" s="185"/>
      <c r="T1962" s="114"/>
      <c r="U1962" s="114"/>
    </row>
    <row r="1963" spans="1:34" hidden="1" outlineLevel="2" x14ac:dyDescent="0.25">
      <c r="B1963" s="105">
        <v>13</v>
      </c>
      <c r="C1963" s="108">
        <f t="shared" ref="C1963" si="3347">-(IFERROR(VLOOKUP($B1963,$B1944:$C1949,2,0),0)+IFERROR(VLOOKUP($B1963,$D1944:$E1949,2,0),0)+IFERROR(VLOOKUP($B1963,$F1944:$G1949,2,0),0)+IFERROR(VLOOKUP($B1963,$H1944:$I1949,2,0),0)+IFERROR(VLOOKUP($B1963,$J1944:$K1949,2,0),0)+IFERROR(VLOOKUP($B1963,$L1944:$M1949,2,0),0)+IFERROR(VLOOKUP($B1963,$N1944:$O1949,2,0),0)+IFERROR(VLOOKUP($B1963,$P1944:$Q1949,2,0),0)+IFERROR(VLOOKUP($B1963,$R1944:$S1949,2,0),0))</f>
        <v>0</v>
      </c>
      <c r="E1963" s="110"/>
      <c r="F1963" s="110"/>
      <c r="G1963" s="324" t="s">
        <v>42</v>
      </c>
      <c r="H1963" s="324"/>
      <c r="I1963" s="324"/>
      <c r="J1963" s="324"/>
      <c r="K1963" s="324"/>
      <c r="L1963" s="324"/>
      <c r="M1963" s="110"/>
      <c r="O1963" s="105">
        <v>10</v>
      </c>
      <c r="P1963" s="185" t="e">
        <v>#NUM!</v>
      </c>
      <c r="Q1963" s="185" t="e">
        <v>#NUM!</v>
      </c>
      <c r="R1963" s="185"/>
      <c r="S1963" s="185"/>
      <c r="T1963" s="114"/>
      <c r="U1963" s="114"/>
    </row>
    <row r="1964" spans="1:34" hidden="1" outlineLevel="2" x14ac:dyDescent="0.25">
      <c r="B1964" s="105">
        <v>14</v>
      </c>
      <c r="C1964" s="108">
        <f t="shared" ref="C1964" si="3348">-(IFERROR(VLOOKUP($B1964,$B1944:$C1949,2,0),0)+IFERROR(VLOOKUP($B1964,$D1944:$E1949,2,0),0)+IFERROR(VLOOKUP($B1964,$F1944:$G1949,2,0),0)+IFERROR(VLOOKUP($B1964,$H1944:$I1949,2,0),0)+IFERROR(VLOOKUP($B1964,$J1944:$K1949,2,0),0)+IFERROR(VLOOKUP($B1964,$L1944:$M1949,2,0),0)+IFERROR(VLOOKUP($B1964,$N1944:$O1949,2,0),0)+IFERROR(VLOOKUP($B1964,$P1944:$Q1949,2,0),0)+IFERROR(VLOOKUP($B1964,$R1944:$S1949,2,0),0))</f>
        <v>0</v>
      </c>
      <c r="E1964" s="110"/>
      <c r="F1964" s="110"/>
      <c r="G1964" s="112">
        <v>6</v>
      </c>
      <c r="H1964" s="112">
        <v>5</v>
      </c>
      <c r="I1964" s="112">
        <v>4</v>
      </c>
      <c r="J1964" s="112">
        <v>3</v>
      </c>
      <c r="K1964" s="112">
        <v>2</v>
      </c>
      <c r="L1964" s="112">
        <v>1</v>
      </c>
      <c r="M1964" s="110"/>
      <c r="O1964" s="105">
        <v>11</v>
      </c>
      <c r="P1964" s="185" t="e">
        <v>#NUM!</v>
      </c>
      <c r="Q1964" s="185"/>
      <c r="R1964" s="185"/>
      <c r="S1964" s="185"/>
      <c r="T1964" s="114"/>
      <c r="U1964" s="114"/>
    </row>
    <row r="1965" spans="1:34" hidden="1" outlineLevel="2" x14ac:dyDescent="0.25">
      <c r="A1965" s="68" t="s">
        <v>41</v>
      </c>
      <c r="B1965" s="105">
        <v>15</v>
      </c>
      <c r="C1965" s="108">
        <f t="shared" ref="C1965" si="3349">-(IFERROR(VLOOKUP($B1965,$B1944:$C1949,2,0),0)+IFERROR(VLOOKUP($B1965,$D1944:$E1949,2,0),0)+IFERROR(VLOOKUP($B1965,$F1944:$G1949,2,0),0)+IFERROR(VLOOKUP($B1965,$H1944:$I1949,2,0),0)+IFERROR(VLOOKUP($B1965,$J1944:$K1949,2,0),0)+IFERROR(VLOOKUP($B1965,$L1944:$M1949,2,0),0)+IFERROR(VLOOKUP($B1965,$N1944:$O1949,2,0),0)+IFERROR(VLOOKUP($B1965,$P1944:$Q1949,2,0),0)+IFERROR(VLOOKUP($B1965,$R1944:$S1949,2,0),0))</f>
        <v>0</v>
      </c>
      <c r="E1965" s="110"/>
      <c r="F1965" s="105">
        <v>1</v>
      </c>
      <c r="G1965" s="184" t="e">
        <f t="array" ref="G1965:G1973">MMULT(MINVERSE($C$24:$K$32),$C1951:$C1959)</f>
        <v>#NUM!</v>
      </c>
      <c r="H1965" s="184" t="e">
        <f t="array" ref="H1965:H1972">MMULT(MINVERSE($C$24:$J$31),$C1951:$C1958)</f>
        <v>#NUM!</v>
      </c>
      <c r="I1965" s="184" t="e">
        <f t="array" ref="I1965:I1971">MMULT(MINVERSE($C$24:$I$30),$C1951:$C1957)</f>
        <v>#NUM!</v>
      </c>
      <c r="J1965" s="184" t="e">
        <f t="array" ref="J1965:J1970">MMULT(MINVERSE($C$24:$H$29),$C1951:$C1956)</f>
        <v>#NUM!</v>
      </c>
      <c r="K1965" s="184" t="e">
        <f t="array" ref="K1965:K1969">MMULT(MINVERSE($C$24:$G$28),$C1951:$C1955)</f>
        <v>#NUM!</v>
      </c>
      <c r="L1965" s="113"/>
      <c r="M1965" s="110"/>
      <c r="N1965" s="110"/>
      <c r="O1965" s="110"/>
      <c r="P1965" s="110"/>
    </row>
    <row r="1966" spans="1:34" hidden="1" outlineLevel="2" x14ac:dyDescent="0.25">
      <c r="B1966" s="105">
        <v>16</v>
      </c>
      <c r="C1966" s="108">
        <f t="shared" ref="C1966" si="3350">-(IFERROR(VLOOKUP($B1966,$B1944:$C1949,2,0),0)+IFERROR(VLOOKUP($B1966,$D1944:$E1949,2,0),0)+IFERROR(VLOOKUP($B1966,$F1944:$G1949,2,0),0)+IFERROR(VLOOKUP($B1966,$H1944:$I1949,2,0),0)+IFERROR(VLOOKUP($B1966,$J1944:$K1949,2,0),0)+IFERROR(VLOOKUP($B1966,$L1944:$M1949,2,0),0)+IFERROR(VLOOKUP($B1966,$N1944:$O1949,2,0),0)+IFERROR(VLOOKUP($B1966,$P1944:$Q1949,2,0),0)+IFERROR(VLOOKUP($B1966,$R1944:$S1949,2,0),0))</f>
        <v>0</v>
      </c>
      <c r="E1966" s="110"/>
      <c r="F1966" s="105">
        <v>2</v>
      </c>
      <c r="G1966" s="185" t="e">
        <v>#NUM!</v>
      </c>
      <c r="H1966" s="185" t="e">
        <v>#NUM!</v>
      </c>
      <c r="I1966" s="185" t="e">
        <v>#NUM!</v>
      </c>
      <c r="J1966" s="185" t="e">
        <v>#NUM!</v>
      </c>
      <c r="K1966" s="185" t="e">
        <v>#NUM!</v>
      </c>
      <c r="L1966" s="114"/>
      <c r="M1966" s="110"/>
      <c r="N1966" s="110"/>
      <c r="O1966" s="110"/>
      <c r="P1966" s="110"/>
    </row>
    <row r="1967" spans="1:34" hidden="1" outlineLevel="2" x14ac:dyDescent="0.25">
      <c r="B1967" s="105">
        <v>17</v>
      </c>
      <c r="C1967" s="108">
        <f t="shared" ref="C1967" si="3351">-(IFERROR(VLOOKUP($B1967,$B1944:$C1949,2,0),0)+IFERROR(VLOOKUP($B1967,$D1944:$E1949,2,0),0)+IFERROR(VLOOKUP($B1967,$F1944:$G1949,2,0),0)+IFERROR(VLOOKUP($B1967,$H1944:$I1949,2,0),0)+IFERROR(VLOOKUP($B1967,$J1944:$K1949,2,0),0)+IFERROR(VLOOKUP($B1967,$L1944:$M1949,2,0),0)+IFERROR(VLOOKUP($B1967,$N1944:$O1949,2,0),0)+IFERROR(VLOOKUP($B1967,$P1944:$Q1949,2,0),0)+IFERROR(VLOOKUP($B1967,$R1944:$S1949,2,0),0))</f>
        <v>0</v>
      </c>
      <c r="E1967" s="110"/>
      <c r="F1967" s="105">
        <v>3</v>
      </c>
      <c r="G1967" s="185" t="e">
        <v>#NUM!</v>
      </c>
      <c r="H1967" s="185" t="e">
        <v>#NUM!</v>
      </c>
      <c r="I1967" s="185" t="e">
        <v>#NUM!</v>
      </c>
      <c r="J1967" s="185" t="e">
        <v>#NUM!</v>
      </c>
      <c r="K1967" s="185" t="e">
        <v>#NUM!</v>
      </c>
      <c r="L1967" s="114"/>
      <c r="M1967" s="110"/>
    </row>
    <row r="1968" spans="1:34" hidden="1" outlineLevel="2" x14ac:dyDescent="0.25">
      <c r="B1968" s="105">
        <v>18</v>
      </c>
      <c r="C1968" s="108">
        <f t="shared" ref="C1968" si="3352">-(IFERROR(VLOOKUP($B1968,$B1944:$C1949,2,0),0)+IFERROR(VLOOKUP($B1968,$D1944:$E1949,2,0),0)+IFERROR(VLOOKUP($B1968,$F1944:$G1949,2,0),0)+IFERROR(VLOOKUP($B1968,$H1944:$I1949,2,0),0)+IFERROR(VLOOKUP($B1968,$J1944:$K1949,2,0),0)+IFERROR(VLOOKUP($B1968,$L1944:$M1949,2,0),0)+IFERROR(VLOOKUP($B1968,$N1944:$O1949,2,0),0)+IFERROR(VLOOKUP($B1968,$P1944:$Q1949,2,0),0)+IFERROR(VLOOKUP($B1968,$R1944:$S1949,2,0),0))</f>
        <v>0</v>
      </c>
      <c r="E1968" s="110"/>
      <c r="F1968" s="105">
        <v>4</v>
      </c>
      <c r="G1968" s="185" t="e">
        <v>#NUM!</v>
      </c>
      <c r="H1968" s="185" t="e">
        <v>#NUM!</v>
      </c>
      <c r="I1968" s="185" t="e">
        <v>#NUM!</v>
      </c>
      <c r="J1968" s="185" t="e">
        <v>#NUM!</v>
      </c>
      <c r="K1968" s="185" t="e">
        <v>#NUM!</v>
      </c>
      <c r="L1968" s="114"/>
      <c r="M1968" s="110"/>
    </row>
    <row r="1969" spans="1:24" hidden="1" outlineLevel="2" x14ac:dyDescent="0.25">
      <c r="B1969" s="105">
        <v>19</v>
      </c>
      <c r="C1969" s="108">
        <f t="shared" ref="C1969" si="3353">-(IFERROR(VLOOKUP($B1969,$B1944:$C1949,2,0),0)+IFERROR(VLOOKUP($B1969,$D1944:$E1949,2,0),0)+IFERROR(VLOOKUP($B1969,$F1944:$G1949,2,0),0)+IFERROR(VLOOKUP($B1969,$H1944:$I1949,2,0),0)+IFERROR(VLOOKUP($B1969,$J1944:$K1949,2,0),0)+IFERROR(VLOOKUP($B1969,$L1944:$M1949,2,0),0)+IFERROR(VLOOKUP($B1969,$N1944:$O1949,2,0),0)+IFERROR(VLOOKUP($B1969,$P1944:$Q1949,2,0),0)+IFERROR(VLOOKUP($B1969,$R1944:$S1949,2,0),0))</f>
        <v>0</v>
      </c>
      <c r="E1969" s="110"/>
      <c r="F1969" s="105">
        <v>5</v>
      </c>
      <c r="G1969" s="185" t="e">
        <v>#NUM!</v>
      </c>
      <c r="H1969" s="185" t="e">
        <v>#NUM!</v>
      </c>
      <c r="I1969" s="185" t="e">
        <v>#NUM!</v>
      </c>
      <c r="J1969" s="185" t="e">
        <v>#NUM!</v>
      </c>
      <c r="K1969" s="185" t="e">
        <v>#NUM!</v>
      </c>
      <c r="L1969" s="114"/>
      <c r="M1969" s="110"/>
    </row>
    <row r="1970" spans="1:24" hidden="1" outlineLevel="2" x14ac:dyDescent="0.25">
      <c r="B1970" s="105">
        <v>20</v>
      </c>
      <c r="C1970" s="108">
        <f t="shared" ref="C1970" si="3354">-(IFERROR(VLOOKUP($B1970,$B1944:$C1949,2,0),0)+IFERROR(VLOOKUP($B1970,$D1944:$E1949,2,0),0)+IFERROR(VLOOKUP($B1970,$F1944:$G1949,2,0),0)+IFERROR(VLOOKUP($B1970,$H1944:$I1949,2,0),0)+IFERROR(VLOOKUP($B1970,$J1944:$K1949,2,0),0)+IFERROR(VLOOKUP($B1970,$L1944:$M1949,2,0),0)+IFERROR(VLOOKUP($B1970,$N1944:$O1949,2,0),0)+IFERROR(VLOOKUP($B1970,$P1944:$Q1949,2,0),0)+IFERROR(VLOOKUP($B1970,$R1944:$S1949,2,0),0))</f>
        <v>0</v>
      </c>
      <c r="E1970" s="110" t="s">
        <v>40</v>
      </c>
      <c r="F1970" s="105">
        <v>6</v>
      </c>
      <c r="G1970" s="185" t="e">
        <v>#NUM!</v>
      </c>
      <c r="H1970" s="185" t="e">
        <v>#NUM!</v>
      </c>
      <c r="I1970" s="185" t="e">
        <v>#NUM!</v>
      </c>
      <c r="J1970" s="185" t="e">
        <v>#NUM!</v>
      </c>
      <c r="K1970" s="185"/>
      <c r="L1970" s="114"/>
      <c r="M1970" s="110"/>
    </row>
    <row r="1971" spans="1:24" hidden="1" outlineLevel="2" x14ac:dyDescent="0.25">
      <c r="B1971" s="105">
        <v>21</v>
      </c>
      <c r="C1971" s="108">
        <f t="shared" ref="C1971" si="3355">-(IFERROR(VLOOKUP($B1971,$B1944:$C1949,2,0),0)+IFERROR(VLOOKUP($B1971,$D1944:$E1949,2,0),0)+IFERROR(VLOOKUP($B1971,$F1944:$G1949,2,0),0)+IFERROR(VLOOKUP($B1971,$H1944:$I1949,2,0),0)+IFERROR(VLOOKUP($B1971,$J1944:$K1949,2,0),0)+IFERROR(VLOOKUP($B1971,$L1944:$M1949,2,0),0)+IFERROR(VLOOKUP($B1971,$N1944:$O1949,2,0),0)+IFERROR(VLOOKUP($B1971,$P1944:$Q1949,2,0),0)+IFERROR(VLOOKUP($B1971,$R1944:$S1949,2,0),0))</f>
        <v>0</v>
      </c>
      <c r="E1971" s="110"/>
      <c r="F1971" s="105">
        <v>7</v>
      </c>
      <c r="G1971" s="185" t="e">
        <v>#NUM!</v>
      </c>
      <c r="H1971" s="185" t="e">
        <v>#NUM!</v>
      </c>
      <c r="I1971" s="185" t="e">
        <v>#NUM!</v>
      </c>
      <c r="J1971" s="185"/>
      <c r="K1971" s="185"/>
      <c r="L1971" s="114"/>
      <c r="M1971" s="110"/>
    </row>
    <row r="1972" spans="1:24" hidden="1" outlineLevel="2" x14ac:dyDescent="0.25">
      <c r="E1972" s="110"/>
      <c r="F1972" s="105">
        <v>8</v>
      </c>
      <c r="G1972" s="185" t="e">
        <v>#NUM!</v>
      </c>
      <c r="H1972" s="185" t="e">
        <v>#NUM!</v>
      </c>
      <c r="I1972" s="185"/>
      <c r="J1972" s="185"/>
      <c r="K1972" s="185"/>
      <c r="L1972" s="114"/>
      <c r="M1972" s="110"/>
      <c r="X1972" s="110"/>
    </row>
    <row r="1973" spans="1:24" hidden="1" outlineLevel="2" x14ac:dyDescent="0.25">
      <c r="E1973" s="110"/>
      <c r="F1973" s="105">
        <v>9</v>
      </c>
      <c r="G1973" s="185" t="e">
        <v>#NUM!</v>
      </c>
      <c r="H1973" s="185"/>
      <c r="I1973" s="185"/>
      <c r="J1973" s="185"/>
      <c r="K1973" s="185"/>
      <c r="L1973" s="114"/>
      <c r="M1973" s="110"/>
      <c r="X1973" s="110"/>
    </row>
    <row r="1974" spans="1:24" hidden="1" outlineLevel="2" x14ac:dyDescent="0.25">
      <c r="A1974" s="117"/>
    </row>
    <row r="1975" spans="1:24" s="119" customFormat="1" hidden="1" outlineLevel="2" x14ac:dyDescent="0.25">
      <c r="A1975" s="118" t="s">
        <v>37</v>
      </c>
    </row>
    <row r="1976" spans="1:24" hidden="1" outlineLevel="2" x14ac:dyDescent="0.25">
      <c r="B1976" s="316">
        <f t="shared" ref="B1976:B1982" si="3356">B1943</f>
        <v>1</v>
      </c>
      <c r="C1976" s="316"/>
      <c r="D1976" s="316">
        <f t="shared" ref="D1976:D1982" si="3357">D1943</f>
        <v>2</v>
      </c>
      <c r="E1976" s="316"/>
      <c r="F1976" s="316">
        <f t="shared" ref="F1976:F1982" si="3358">F1943</f>
        <v>3</v>
      </c>
      <c r="G1976" s="316"/>
      <c r="H1976" s="316">
        <f t="shared" ref="H1976:H1982" si="3359">H1943</f>
        <v>4</v>
      </c>
      <c r="I1976" s="316"/>
      <c r="J1976" s="316">
        <f t="shared" ref="J1976:J1982" si="3360">J1943</f>
        <v>5</v>
      </c>
      <c r="K1976" s="316"/>
      <c r="L1976" s="316">
        <f t="shared" ref="L1976:L1982" si="3361">L1943</f>
        <v>6</v>
      </c>
      <c r="M1976" s="316"/>
    </row>
    <row r="1977" spans="1:24" hidden="1" outlineLevel="2" x14ac:dyDescent="0.25">
      <c r="B1977" s="105">
        <f t="shared" si="3356"/>
        <v>3</v>
      </c>
      <c r="C1977" s="116">
        <f>IF($Q$2=2,IFERROR(INDEX($G1954:$L1960,MATCH(B1977,$F1954:$F1960,0),MATCH(INICIO!$C$78,$G1953:$L1953,0)),0),IF($Q$2=4,IFERROR(INDEX($P1954:$U1964,MATCH(B1977,$O1954:$O1964,0),MATCH(INICIO!$C$78,$P1953:$U1953,0)),0),IFERROR(INDEX($G1965:$L1973,MATCH(B1977,$F1965:$F1973,0),MATCH(INICIO!$C$78,$G1964:$L1964,0)),0)))</f>
        <v>0</v>
      </c>
      <c r="D1977" s="105">
        <f t="shared" si="3357"/>
        <v>0</v>
      </c>
      <c r="E1977" s="116">
        <f>IF($Q$2=2,IFERROR(INDEX($G1954:$L1960,MATCH(D1977,$F1954:$F1960,0),MATCH(INICIO!$C$78,$G1953:$L1953,0)),0),IF($Q$2=4,IFERROR(INDEX($P1954:$U1964,MATCH(D1977,$O1954:$O1964,0),MATCH(INICIO!$C$78,$P1953:$U1953,0)),0),IFERROR(INDEX($G1965:$L1973,MATCH(D1977,$F1965:$F1973,0),MATCH(INICIO!$C$78,$G1964:$L1964,0)),0)))</f>
        <v>0</v>
      </c>
      <c r="F1977" s="105">
        <f t="shared" si="3358"/>
        <v>0</v>
      </c>
      <c r="G1977" s="116">
        <f>IF($Q$2=2,IFERROR(INDEX($G1954:$L1960,MATCH(F1977,$F1954:$F1960,0),MATCH(INICIO!$C$78,$G1953:$L1953,0)),0),IF($Q$2=4,IFERROR(INDEX($P1954:$U1964,MATCH(F1977,$O1954:$O1964,0),MATCH(INICIO!$C$78,$P1953:$U1953,0)),0),IFERROR(INDEX($G1965:$L1973,MATCH(F1977,$F1965:$F1973,0),MATCH(INICIO!$C$78,$G1964:$L1964,0)),0)))</f>
        <v>0</v>
      </c>
      <c r="H1977" s="105">
        <f t="shared" si="3359"/>
        <v>0</v>
      </c>
      <c r="I1977" s="116">
        <f>IF($Q$2=2,IFERROR(INDEX($G1954:$L1960,MATCH(H1977,$F1954:$F1960,0),MATCH(INICIO!$C$78,$G1953:$L1953,0)),0),IF($Q$2=4,IFERROR(INDEX($P1954:$U1964,MATCH(H1977,$O1954:$O1964,0),MATCH(INICIO!$C$78,$P1953:$U1953,0)),0),IFERROR(INDEX($G1965:$L1973,MATCH(H1977,$F1965:$F1973,0),MATCH(INICIO!$C$78,$G1964:$L1964,0)),0)))</f>
        <v>0</v>
      </c>
      <c r="J1977" s="105">
        <f t="shared" si="3360"/>
        <v>0</v>
      </c>
      <c r="K1977" s="116">
        <f>IF($Q$2=2,IFERROR(INDEX($G1954:$L1960,MATCH(J1977,$F1954:$F1960,0),MATCH(INICIO!$C$78,$G1953:$L1953,0)),0),IF($Q$2=4,IFERROR(INDEX($P1954:$U1964,MATCH(J1977,$O1954:$O1964,0),MATCH(INICIO!$C$78,$P1953:$U1953,0)),0),IFERROR(INDEX($G1965:$L1973,MATCH(J1977,$F1965:$F1973,0),MATCH(INICIO!$C$78,$G1964:$L1964,0)),0)))</f>
        <v>0</v>
      </c>
      <c r="L1977" s="105">
        <f t="shared" si="3361"/>
        <v>0</v>
      </c>
      <c r="M1977" s="116">
        <f>IF($Q$2=2,IFERROR(INDEX($G1954:$L1960,MATCH(L1977,$F1954:$F1960,0),MATCH(INICIO!$C$78,$G1953:$L1953,0)),0),IF($Q$2=4,IFERROR(INDEX($P1954:$U1964,MATCH(L1977,$O1954:$O1964,0),MATCH(INICIO!$C$78,$P1953:$U1953,0)),0),IFERROR(INDEX($G1965:$L1973,MATCH(L1977,$F1965:$F1973,0),MATCH(INICIO!$C$78,$G1964:$L1964,0)),0)))</f>
        <v>0</v>
      </c>
    </row>
    <row r="1978" spans="1:24" hidden="1" outlineLevel="2" x14ac:dyDescent="0.25">
      <c r="B1978" s="105">
        <f t="shared" si="3356"/>
        <v>4</v>
      </c>
      <c r="C1978" s="116">
        <f>IF($Q$2=2,IFERROR(INDEX($G1954:$L1960,MATCH(B1978,$F1954:$F1960,0),MATCH(INICIO!$C$78,$G1953:$L1953,0)),0),IF($Q$2=4,IFERROR(INDEX($P1954:$U1964,MATCH(B1978,$O1954:$O1964,0),MATCH(INICIO!$C$78,$P1953:$U1953,0)),0),IFERROR(INDEX($G1965:$L1973,MATCH(B1978,$F1965:$F1973,0),MATCH(INICIO!$C$78,$G1964:$L1964,0)),0)))</f>
        <v>0</v>
      </c>
      <c r="D1978" s="105">
        <f t="shared" si="3357"/>
        <v>0</v>
      </c>
      <c r="E1978" s="116">
        <f>IF($Q$2=2,IFERROR(INDEX($G1954:$L1960,MATCH(D1978,$F1954:$F1960,0),MATCH(INICIO!$C$78,$G1953:$L1953,0)),0),IF($Q$2=4,IFERROR(INDEX($P1954:$U1964,MATCH(D1978,$O1954:$O1964,0),MATCH(INICIO!$C$78,$P1953:$U1953,0)),0),IFERROR(INDEX($G1965:$L1973,MATCH(D1978,$F1965:$F1973,0),MATCH(INICIO!$C$78,$G1964:$L1964,0)),0)))</f>
        <v>0</v>
      </c>
      <c r="F1978" s="105">
        <f t="shared" si="3358"/>
        <v>0</v>
      </c>
      <c r="G1978" s="116">
        <f>IF($Q$2=2,IFERROR(INDEX($G1954:$L1960,MATCH(F1978,$F1954:$F1960,0),MATCH(INICIO!$C$78,$G1953:$L1953,0)),0),IF($Q$2=4,IFERROR(INDEX($P1954:$U1964,MATCH(F1978,$O1954:$O1964,0),MATCH(INICIO!$C$78,$P1953:$U1953,0)),0),IFERROR(INDEX($G1965:$L1973,MATCH(F1978,$F1965:$F1973,0),MATCH(INICIO!$C$78,$G1964:$L1964,0)),0)))</f>
        <v>0</v>
      </c>
      <c r="H1978" s="105">
        <f t="shared" si="3359"/>
        <v>0</v>
      </c>
      <c r="I1978" s="116">
        <f>IF($Q$2=2,IFERROR(INDEX($G1954:$L1960,MATCH(H1978,$F1954:$F1960,0),MATCH(INICIO!$C$78,$G1953:$L1953,0)),0),IF($Q$2=4,IFERROR(INDEX($P1954:$U1964,MATCH(H1978,$O1954:$O1964,0),MATCH(INICIO!$C$78,$P1953:$U1953,0)),0),IFERROR(INDEX($G1965:$L1973,MATCH(H1978,$F1965:$F1973,0),MATCH(INICIO!$C$78,$G1964:$L1964,0)),0)))</f>
        <v>0</v>
      </c>
      <c r="J1978" s="105">
        <f t="shared" si="3360"/>
        <v>0</v>
      </c>
      <c r="K1978" s="116">
        <f>IF($Q$2=2,IFERROR(INDEX($G1954:$L1960,MATCH(J1978,$F1954:$F1960,0),MATCH(INICIO!$C$78,$G1953:$L1953,0)),0),IF($Q$2=4,IFERROR(INDEX($P1954:$U1964,MATCH(J1978,$O1954:$O1964,0),MATCH(INICIO!$C$78,$P1953:$U1953,0)),0),IFERROR(INDEX($G1965:$L1973,MATCH(J1978,$F1965:$F1973,0),MATCH(INICIO!$C$78,$G1964:$L1964,0)),0)))</f>
        <v>0</v>
      </c>
      <c r="L1978" s="105">
        <f t="shared" si="3361"/>
        <v>0</v>
      </c>
      <c r="M1978" s="116">
        <f>IF($Q$2=2,IFERROR(INDEX($G1954:$L1960,MATCH(L1978,$F1954:$F1960,0),MATCH(INICIO!$C$78,$G1953:$L1953,0)),0),IF($Q$2=4,IFERROR(INDEX($P1954:$U1964,MATCH(L1978,$O1954:$O1964,0),MATCH(INICIO!$C$78,$P1953:$U1953,0)),0),IFERROR(INDEX($G1965:$L1973,MATCH(L1978,$F1965:$F1973,0),MATCH(INICIO!$C$78,$G1964:$L1964,0)),0)))</f>
        <v>0</v>
      </c>
    </row>
    <row r="1979" spans="1:24" hidden="1" outlineLevel="2" x14ac:dyDescent="0.25">
      <c r="B1979" s="105">
        <f t="shared" si="3356"/>
        <v>1</v>
      </c>
      <c r="C1979" s="116">
        <f>IF($Q$2=2,IFERROR(INDEX($G1954:$L1960,MATCH(B1979,$F1954:$F1960,0),MATCH(INICIO!$C$78,$G1953:$L1953,0)),0),IF($Q$2=4,IFERROR(INDEX($P1954:$U1964,MATCH(B1979,$O1954:$O1964,0),MATCH(INICIO!$C$78,$P1953:$U1953,0)),0),IFERROR(INDEX($G1965:$L1973,MATCH(B1979,$F1965:$F1973,0),MATCH(INICIO!$C$78,$G1964:$L1964,0)),0)))</f>
        <v>0</v>
      </c>
      <c r="D1979" s="105">
        <f t="shared" si="3357"/>
        <v>0</v>
      </c>
      <c r="E1979" s="116">
        <f>IF($Q$2=2,IFERROR(INDEX($G1954:$L1960,MATCH(D1979,$F1954:$F1960,0),MATCH(INICIO!$C$78,$G1953:$L1953,0)),0),IF($Q$2=4,IFERROR(INDEX($P1954:$U1964,MATCH(D1979,$O1954:$O1964,0),MATCH(INICIO!$C$78,$P1953:$U1953,0)),0),IFERROR(INDEX($G1965:$L1973,MATCH(D1979,$F1965:$F1973,0),MATCH(INICIO!$C$78,$G1964:$L1964,0)),0)))</f>
        <v>0</v>
      </c>
      <c r="F1979" s="105">
        <f t="shared" si="3358"/>
        <v>0</v>
      </c>
      <c r="G1979" s="116">
        <f>IF($Q$2=2,IFERROR(INDEX($G1954:$L1960,MATCH(F1979,$F1954:$F1960,0),MATCH(INICIO!$C$78,$G1953:$L1953,0)),0),IF($Q$2=4,IFERROR(INDEX($P1954:$U1964,MATCH(F1979,$O1954:$O1964,0),MATCH(INICIO!$C$78,$P1953:$U1953,0)),0),IFERROR(INDEX($G1965:$L1973,MATCH(F1979,$F1965:$F1973,0),MATCH(INICIO!$C$78,$G1964:$L1964,0)),0)))</f>
        <v>0</v>
      </c>
      <c r="H1979" s="105">
        <f t="shared" si="3359"/>
        <v>0</v>
      </c>
      <c r="I1979" s="116">
        <f>IF($Q$2=2,IFERROR(INDEX($G1954:$L1960,MATCH(H1979,$F1954:$F1960,0),MATCH(INICIO!$C$78,$G1953:$L1953,0)),0),IF($Q$2=4,IFERROR(INDEX($P1954:$U1964,MATCH(H1979,$O1954:$O1964,0),MATCH(INICIO!$C$78,$P1953:$U1953,0)),0),IFERROR(INDEX($G1965:$L1973,MATCH(H1979,$F1965:$F1973,0),MATCH(INICIO!$C$78,$G1964:$L1964,0)),0)))</f>
        <v>0</v>
      </c>
      <c r="J1979" s="105">
        <f t="shared" si="3360"/>
        <v>0</v>
      </c>
      <c r="K1979" s="116">
        <f>IF($Q$2=2,IFERROR(INDEX($G1954:$L1960,MATCH(J1979,$F1954:$F1960,0),MATCH(INICIO!$C$78,$G1953:$L1953,0)),0),IF($Q$2=4,IFERROR(INDEX($P1954:$U1964,MATCH(J1979,$O1954:$O1964,0),MATCH(INICIO!$C$78,$P1953:$U1953,0)),0),IFERROR(INDEX($G1965:$L1973,MATCH(J1979,$F1965:$F1973,0),MATCH(INICIO!$C$78,$G1964:$L1964,0)),0)))</f>
        <v>0</v>
      </c>
      <c r="L1979" s="105">
        <f t="shared" si="3361"/>
        <v>0</v>
      </c>
      <c r="M1979" s="116">
        <f>IF($Q$2=2,IFERROR(INDEX($G1954:$L1960,MATCH(L1979,$F1954:$F1960,0),MATCH(INICIO!$C$78,$G1953:$L1953,0)),0),IF($Q$2=4,IFERROR(INDEX($P1954:$U1964,MATCH(L1979,$O1954:$O1964,0),MATCH(INICIO!$C$78,$P1953:$U1953,0)),0),IFERROR(INDEX($G1965:$L1973,MATCH(L1979,$F1965:$F1973,0),MATCH(INICIO!$C$78,$G1964:$L1964,0)),0)))</f>
        <v>0</v>
      </c>
    </row>
    <row r="1980" spans="1:24" hidden="1" outlineLevel="2" x14ac:dyDescent="0.25">
      <c r="B1980" s="105">
        <f t="shared" si="3356"/>
        <v>5</v>
      </c>
      <c r="C1980" s="116">
        <f>IF($Q$2=2,IFERROR(INDEX($G1954:$L1960,MATCH(B1980,$F1954:$F1960,0),MATCH(INICIO!$C$78,$G1953:$L1953,0)),0),IF($Q$2=4,IFERROR(INDEX($P1954:$U1964,MATCH(B1980,$O1954:$O1964,0),MATCH(INICIO!$C$78,$P1953:$U1953,0)),0),IFERROR(INDEX($G1965:$L1973,MATCH(B1980,$F1965:$F1973,0),MATCH(INICIO!$C$78,$G1964:$L1964,0)),0)))</f>
        <v>0</v>
      </c>
      <c r="D1980" s="105">
        <f t="shared" si="3357"/>
        <v>0</v>
      </c>
      <c r="E1980" s="116">
        <f>IF($Q$2=2,IFERROR(INDEX($G1954:$L1960,MATCH(D1980,$F1954:$F1960,0),MATCH(INICIO!$C$78,$G1953:$L1953,0)),0),IF($Q$2=4,IFERROR(INDEX($P1954:$U1964,MATCH(D1980,$O1954:$O1964,0),MATCH(INICIO!$C$78,$P1953:$U1953,0)),0),IFERROR(INDEX($G1965:$L1973,MATCH(D1980,$F1965:$F1973,0),MATCH(INICIO!$C$78,$G1964:$L1964,0)),0)))</f>
        <v>0</v>
      </c>
      <c r="F1980" s="105">
        <f t="shared" si="3358"/>
        <v>0</v>
      </c>
      <c r="G1980" s="116">
        <f>IF($Q$2=2,IFERROR(INDEX($G1954:$L1960,MATCH(F1980,$F1954:$F1960,0),MATCH(INICIO!$C$78,$G1953:$L1953,0)),0),IF($Q$2=4,IFERROR(INDEX($P1954:$U1964,MATCH(F1980,$O1954:$O1964,0),MATCH(INICIO!$C$78,$P1953:$U1953,0)),0),IFERROR(INDEX($G1965:$L1973,MATCH(F1980,$F1965:$F1973,0),MATCH(INICIO!$C$78,$G1964:$L1964,0)),0)))</f>
        <v>0</v>
      </c>
      <c r="H1980" s="105">
        <f t="shared" si="3359"/>
        <v>0</v>
      </c>
      <c r="I1980" s="116">
        <f>IF($Q$2=2,IFERROR(INDEX($G1954:$L1960,MATCH(H1980,$F1954:$F1960,0),MATCH(INICIO!$C$78,$G1953:$L1953,0)),0),IF($Q$2=4,IFERROR(INDEX($P1954:$U1964,MATCH(H1980,$O1954:$O1964,0),MATCH(INICIO!$C$78,$P1953:$U1953,0)),0),IFERROR(INDEX($G1965:$L1973,MATCH(H1980,$F1965:$F1973,0),MATCH(INICIO!$C$78,$G1964:$L1964,0)),0)))</f>
        <v>0</v>
      </c>
      <c r="J1980" s="105">
        <f t="shared" si="3360"/>
        <v>0</v>
      </c>
      <c r="K1980" s="116">
        <f>IF($Q$2=2,IFERROR(INDEX($G1954:$L1960,MATCH(J1980,$F1954:$F1960,0),MATCH(INICIO!$C$78,$G1953:$L1953,0)),0),IF($Q$2=4,IFERROR(INDEX($P1954:$U1964,MATCH(J1980,$O1954:$O1964,0),MATCH(INICIO!$C$78,$P1953:$U1953,0)),0),IFERROR(INDEX($G1965:$L1973,MATCH(J1980,$F1965:$F1973,0),MATCH(INICIO!$C$78,$G1964:$L1964,0)),0)))</f>
        <v>0</v>
      </c>
      <c r="L1980" s="105">
        <f t="shared" si="3361"/>
        <v>0</v>
      </c>
      <c r="M1980" s="116">
        <f>IF($Q$2=2,IFERROR(INDEX($G1954:$L1960,MATCH(L1980,$F1954:$F1960,0),MATCH(INICIO!$C$78,$G1953:$L1953,0)),0),IF($Q$2=4,IFERROR(INDEX($P1954:$U1964,MATCH(L1980,$O1954:$O1964,0),MATCH(INICIO!$C$78,$P1953:$U1953,0)),0),IFERROR(INDEX($G1965:$L1973,MATCH(L1980,$F1965:$F1973,0),MATCH(INICIO!$C$78,$G1964:$L1964,0)),0)))</f>
        <v>0</v>
      </c>
    </row>
    <row r="1981" spans="1:24" hidden="1" outlineLevel="2" x14ac:dyDescent="0.25">
      <c r="B1981" s="105">
        <f t="shared" si="3356"/>
        <v>6</v>
      </c>
      <c r="C1981" s="116">
        <f>IF($Q$2=2,IFERROR(INDEX($G1954:$L1960,MATCH(B1981,$F1954:$F1960,0),MATCH(INICIO!$C$78,$G1953:$L1953,0)),0),IF($Q$2=4,IFERROR(INDEX($P1954:$U1964,MATCH(B1981,$O1954:$O1964,0),MATCH(INICIO!$C$78,$P1953:$U1953,0)),0),IFERROR(INDEX($G1965:$L1973,MATCH(B1981,$F1965:$F1973,0),MATCH(INICIO!$C$78,$G1964:$L1964,0)),0)))</f>
        <v>0</v>
      </c>
      <c r="D1981" s="105">
        <f t="shared" si="3357"/>
        <v>0</v>
      </c>
      <c r="E1981" s="116">
        <f>IF($Q$2=2,IFERROR(INDEX($G1954:$L1960,MATCH(D1981,$F1954:$F1960,0),MATCH(INICIO!$C$78,$G1953:$L1953,0)),0),IF($Q$2=4,IFERROR(INDEX($P1954:$U1964,MATCH(D1981,$O1954:$O1964,0),MATCH(INICIO!$C$78,$P1953:$U1953,0)),0),IFERROR(INDEX($G1965:$L1973,MATCH(D1981,$F1965:$F1973,0),MATCH(INICIO!$C$78,$G1964:$L1964,0)),0)))</f>
        <v>0</v>
      </c>
      <c r="F1981" s="105">
        <f t="shared" si="3358"/>
        <v>0</v>
      </c>
      <c r="G1981" s="116">
        <f>IF($Q$2=2,IFERROR(INDEX($G1954:$L1960,MATCH(F1981,$F1954:$F1960,0),MATCH(INICIO!$C$78,$G1953:$L1953,0)),0),IF($Q$2=4,IFERROR(INDEX($P1954:$U1964,MATCH(F1981,$O1954:$O1964,0),MATCH(INICIO!$C$78,$P1953:$U1953,0)),0),IFERROR(INDEX($G1965:$L1973,MATCH(F1981,$F1965:$F1973,0),MATCH(INICIO!$C$78,$G1964:$L1964,0)),0)))</f>
        <v>0</v>
      </c>
      <c r="H1981" s="105">
        <f t="shared" si="3359"/>
        <v>0</v>
      </c>
      <c r="I1981" s="116">
        <f>IF($Q$2=2,IFERROR(INDEX($G1954:$L1960,MATCH(H1981,$F1954:$F1960,0),MATCH(INICIO!$C$78,$G1953:$L1953,0)),0),IF($Q$2=4,IFERROR(INDEX($P1954:$U1964,MATCH(H1981,$O1954:$O1964,0),MATCH(INICIO!$C$78,$P1953:$U1953,0)),0),IFERROR(INDEX($G1965:$L1973,MATCH(H1981,$F1965:$F1973,0),MATCH(INICIO!$C$78,$G1964:$L1964,0)),0)))</f>
        <v>0</v>
      </c>
      <c r="J1981" s="105">
        <f t="shared" si="3360"/>
        <v>0</v>
      </c>
      <c r="K1981" s="116">
        <f>IF($Q$2=2,IFERROR(INDEX($G1954:$L1960,MATCH(J1981,$F1954:$F1960,0),MATCH(INICIO!$C$78,$G1953:$L1953,0)),0),IF($Q$2=4,IFERROR(INDEX($P1954:$U1964,MATCH(J1981,$O1954:$O1964,0),MATCH(INICIO!$C$78,$P1953:$U1953,0)),0),IFERROR(INDEX($G1965:$L1973,MATCH(J1981,$F1965:$F1973,0),MATCH(INICIO!$C$78,$G1964:$L1964,0)),0)))</f>
        <v>0</v>
      </c>
      <c r="L1981" s="105">
        <f t="shared" si="3361"/>
        <v>0</v>
      </c>
      <c r="M1981" s="116">
        <f>IF($Q$2=2,IFERROR(INDEX($G1954:$L1960,MATCH(L1981,$F1954:$F1960,0),MATCH(INICIO!$C$78,$G1953:$L1953,0)),0),IF($Q$2=4,IFERROR(INDEX($P1954:$U1964,MATCH(L1981,$O1954:$O1964,0),MATCH(INICIO!$C$78,$P1953:$U1953,0)),0),IFERROR(INDEX($G1965:$L1973,MATCH(L1981,$F1965:$F1973,0),MATCH(INICIO!$C$78,$G1964:$L1964,0)),0)))</f>
        <v>0</v>
      </c>
    </row>
    <row r="1982" spans="1:24" hidden="1" outlineLevel="2" x14ac:dyDescent="0.25">
      <c r="B1982" s="105">
        <f t="shared" si="3356"/>
        <v>2</v>
      </c>
      <c r="C1982" s="116">
        <f>IF($Q$2=2,IFERROR(INDEX($G1954:$L1960,MATCH(B1982,$F1954:$F1960,0),MATCH(INICIO!$C$78,$G1953:$L1953,0)),0),IF($Q$2=4,IFERROR(INDEX($P1954:$U1964,MATCH(B1982,$O1954:$O1964,0),MATCH(INICIO!$C$78,$P1953:$U1953,0)),0),IFERROR(INDEX($G1965:$L1973,MATCH(B1982,$F1965:$F1973,0),MATCH(INICIO!$C$78,$G1964:$L1964,0)),0)))</f>
        <v>0</v>
      </c>
      <c r="D1982" s="105">
        <f t="shared" si="3357"/>
        <v>0</v>
      </c>
      <c r="E1982" s="116">
        <f>IF($Q$2=2,IFERROR(INDEX($G1954:$L1960,MATCH(D1982,$F1954:$F1960,0),MATCH(INICIO!$C$78,$G1953:$L1953,0)),0),IF($Q$2=4,IFERROR(INDEX($P1954:$U1964,MATCH(D1982,$O1954:$O1964,0),MATCH(INICIO!$C$78,$P1953:$U1953,0)),0),IFERROR(INDEX($G1965:$L1973,MATCH(D1982,$F1965:$F1973,0),MATCH(INICIO!$C$78,$G1964:$L1964,0)),0)))</f>
        <v>0</v>
      </c>
      <c r="F1982" s="105">
        <f t="shared" si="3358"/>
        <v>0</v>
      </c>
      <c r="G1982" s="116">
        <f>IF($Q$2=2,IFERROR(INDEX($G1954:$L1960,MATCH(F1982,$F1954:$F1960,0),MATCH(INICIO!$C$78,$G1953:$L1953,0)),0),IF($Q$2=4,IFERROR(INDEX($P1954:$U1964,MATCH(F1982,$O1954:$O1964,0),MATCH(INICIO!$C$78,$P1953:$U1953,0)),0),IFERROR(INDEX($G1965:$L1973,MATCH(F1982,$F1965:$F1973,0),MATCH(INICIO!$C$78,$G1964:$L1964,0)),0)))</f>
        <v>0</v>
      </c>
      <c r="H1982" s="105">
        <f t="shared" si="3359"/>
        <v>0</v>
      </c>
      <c r="I1982" s="116">
        <f>IF($Q$2=2,IFERROR(INDEX($G1954:$L1960,MATCH(H1982,$F1954:$F1960,0),MATCH(INICIO!$C$78,$G1953:$L1953,0)),0),IF($Q$2=4,IFERROR(INDEX($P1954:$U1964,MATCH(H1982,$O1954:$O1964,0),MATCH(INICIO!$C$78,$P1953:$U1953,0)),0),IFERROR(INDEX($G1965:$L1973,MATCH(H1982,$F1965:$F1973,0),MATCH(INICIO!$C$78,$G1964:$L1964,0)),0)))</f>
        <v>0</v>
      </c>
      <c r="J1982" s="105">
        <f t="shared" si="3360"/>
        <v>0</v>
      </c>
      <c r="K1982" s="116">
        <f>IF($Q$2=2,IFERROR(INDEX($G1954:$L1960,MATCH(J1982,$F1954:$F1960,0),MATCH(INICIO!$C$78,$G1953:$L1953,0)),0),IF($Q$2=4,IFERROR(INDEX($P1954:$U1964,MATCH(J1982,$O1954:$O1964,0),MATCH(INICIO!$C$78,$P1953:$U1953,0)),0),IFERROR(INDEX($G1965:$L1973,MATCH(J1982,$F1965:$F1973,0),MATCH(INICIO!$C$78,$G1964:$L1964,0)),0)))</f>
        <v>0</v>
      </c>
      <c r="L1982" s="105">
        <f t="shared" si="3361"/>
        <v>0</v>
      </c>
      <c r="M1982" s="116">
        <f>IF($Q$2=2,IFERROR(INDEX($G1954:$L1960,MATCH(L1982,$F1954:$F1960,0),MATCH(INICIO!$C$78,$G1953:$L1953,0)),0),IF($Q$2=4,IFERROR(INDEX($P1954:$U1964,MATCH(L1982,$O1954:$O1964,0),MATCH(INICIO!$C$78,$P1953:$U1953,0)),0),IFERROR(INDEX($G1965:$L1973,MATCH(L1982,$F1965:$F1973,0),MATCH(INICIO!$C$78,$G1964:$L1964,0)),0)))</f>
        <v>0</v>
      </c>
    </row>
    <row r="1983" spans="1:24" hidden="1" outlineLevel="2" x14ac:dyDescent="0.25"/>
    <row r="1984" spans="1:24" s="119" customFormat="1" hidden="1" outlineLevel="2" x14ac:dyDescent="0.25">
      <c r="A1984" s="118" t="s">
        <v>43</v>
      </c>
    </row>
    <row r="1985" spans="1:93" hidden="1" outlineLevel="2" x14ac:dyDescent="0.25">
      <c r="C1985" s="121">
        <f t="shared" ref="C1985:H1985" si="3362">E$2</f>
        <v>1</v>
      </c>
      <c r="D1985" s="121">
        <f t="shared" si="3362"/>
        <v>2</v>
      </c>
      <c r="E1985" s="121">
        <f t="shared" si="3362"/>
        <v>3</v>
      </c>
      <c r="F1985" s="121">
        <f t="shared" si="3362"/>
        <v>4</v>
      </c>
      <c r="G1985" s="121">
        <f t="shared" si="3362"/>
        <v>5</v>
      </c>
      <c r="H1985" s="121">
        <f t="shared" si="3362"/>
        <v>6</v>
      </c>
    </row>
    <row r="1986" spans="1:93" hidden="1" outlineLevel="2" x14ac:dyDescent="0.25">
      <c r="B1986" s="122" t="s">
        <v>44</v>
      </c>
      <c r="C1986" s="123">
        <f t="array" ref="C1986:C1991">MMULT(MMULT(C$8:H$13,$AZ$8:$BE$13),C1977:C1982)+MMULT(MINVERSE(TRANSPOSE($AZ$8:$BE$13)),C1944:C1949)</f>
        <v>0</v>
      </c>
      <c r="D1986" s="123">
        <f t="array" ref="D1986:D1991">MMULT(MMULT(K$8:P$13,$AZ$8:$BE$13),E1977:E1982)+MMULT(MINVERSE(TRANSPOSE($AZ$8:$BE$13)),E1944:E1949)</f>
        <v>0</v>
      </c>
      <c r="E1986" s="123">
        <f t="array" ref="E1986:E1991">MMULT(MMULT(S$8:X$13,$AZ$8:$BE$13),G1977:G1982)+MMULT(MINVERSE(TRANSPOSE($AZ$8:$BE$13)),G1944:G1949)</f>
        <v>0</v>
      </c>
      <c r="F1986" s="123" t="e">
        <f t="array" ref="F1986:F1991">MMULT(MMULT(AA$8:AF$13,$AZ$8:$BE$13),I1977:I1982)+MMULT(MINVERSE(TRANSPOSE($AZ$8:$BE$13)),I1944:I1949)</f>
        <v>#DIV/0!</v>
      </c>
      <c r="G1986" s="123">
        <f t="array" ref="G1986:G1991">MMULT(MMULT(AI$8:AN$13,$AZ$8:$BE$13),K1977:K1982)+MMULT(MINVERSE(TRANSPOSE($AZ$8:$BE$13)),K1944:K1949)</f>
        <v>0</v>
      </c>
      <c r="H1986" s="123">
        <f t="array" ref="H1986:H1991">MMULT(MMULT(AQ$8:AV$13,$AZ$8:$BE$13),M1977:M1982)+MMULT(MINVERSE(TRANSPOSE($AZ$8:$BE$13)),M1944:M1949)</f>
        <v>0</v>
      </c>
      <c r="N1986" s="124"/>
      <c r="P1986" s="124"/>
    </row>
    <row r="1987" spans="1:93" hidden="1" outlineLevel="2" x14ac:dyDescent="0.25">
      <c r="B1987" s="122" t="s">
        <v>45</v>
      </c>
      <c r="C1987" s="123">
        <v>0</v>
      </c>
      <c r="D1987" s="123">
        <v>0</v>
      </c>
      <c r="E1987" s="123">
        <v>0</v>
      </c>
      <c r="F1987" s="123" t="e">
        <v>#DIV/0!</v>
      </c>
      <c r="G1987" s="123">
        <v>0</v>
      </c>
      <c r="H1987" s="123">
        <v>0</v>
      </c>
      <c r="N1987" s="124"/>
      <c r="P1987" s="124"/>
    </row>
    <row r="1988" spans="1:93" hidden="1" outlineLevel="2" x14ac:dyDescent="0.25">
      <c r="B1988" s="122" t="s">
        <v>46</v>
      </c>
      <c r="C1988" s="123">
        <v>0</v>
      </c>
      <c r="D1988" s="123">
        <v>0</v>
      </c>
      <c r="E1988" s="123">
        <v>0</v>
      </c>
      <c r="F1988" s="123" t="e">
        <v>#DIV/0!</v>
      </c>
      <c r="G1988" s="123">
        <v>0</v>
      </c>
      <c r="H1988" s="123">
        <v>0</v>
      </c>
      <c r="N1988" s="124"/>
      <c r="P1988" s="124"/>
    </row>
    <row r="1989" spans="1:93" hidden="1" outlineLevel="2" x14ac:dyDescent="0.25">
      <c r="B1989" s="122" t="s">
        <v>47</v>
      </c>
      <c r="C1989" s="123">
        <v>0</v>
      </c>
      <c r="D1989" s="123">
        <v>0</v>
      </c>
      <c r="E1989" s="123">
        <v>0</v>
      </c>
      <c r="F1989" s="123" t="e">
        <v>#DIV/0!</v>
      </c>
      <c r="G1989" s="123">
        <v>0</v>
      </c>
      <c r="H1989" s="123">
        <v>0</v>
      </c>
      <c r="N1989" s="124"/>
      <c r="P1989" s="124"/>
    </row>
    <row r="1990" spans="1:93" hidden="1" outlineLevel="2" x14ac:dyDescent="0.25">
      <c r="B1990" s="122" t="s">
        <v>48</v>
      </c>
      <c r="C1990" s="123">
        <v>0</v>
      </c>
      <c r="D1990" s="123">
        <v>0</v>
      </c>
      <c r="E1990" s="123">
        <v>0</v>
      </c>
      <c r="F1990" s="123" t="e">
        <v>#DIV/0!</v>
      </c>
      <c r="G1990" s="123">
        <v>0</v>
      </c>
      <c r="H1990" s="123">
        <v>0</v>
      </c>
      <c r="N1990" s="124"/>
      <c r="P1990" s="124"/>
    </row>
    <row r="1991" spans="1:93" hidden="1" outlineLevel="2" x14ac:dyDescent="0.25">
      <c r="B1991" s="122" t="s">
        <v>49</v>
      </c>
      <c r="C1991" s="123">
        <v>0</v>
      </c>
      <c r="D1991" s="123">
        <v>0</v>
      </c>
      <c r="E1991" s="123">
        <v>0</v>
      </c>
      <c r="F1991" s="123" t="e">
        <v>#DIV/0!</v>
      </c>
      <c r="G1991" s="123">
        <v>0</v>
      </c>
      <c r="H1991" s="123">
        <v>0</v>
      </c>
      <c r="N1991" s="124"/>
      <c r="P1991" s="124"/>
    </row>
    <row r="1992" spans="1:93" hidden="1" outlineLevel="2" x14ac:dyDescent="0.25"/>
    <row r="1993" spans="1:93" hidden="1" outlineLevel="2" x14ac:dyDescent="0.25">
      <c r="B1993" s="318" t="s">
        <v>50</v>
      </c>
      <c r="C1993" s="319"/>
      <c r="D1993" s="319"/>
      <c r="E1993" s="319"/>
      <c r="F1993" s="319"/>
      <c r="G1993" s="319"/>
      <c r="H1993" s="319"/>
      <c r="I1993" s="319"/>
      <c r="J1993" s="319"/>
      <c r="K1993" s="319"/>
      <c r="L1993" s="320"/>
      <c r="M1993" s="321" t="s">
        <v>51</v>
      </c>
      <c r="N1993" s="322"/>
      <c r="O1993" s="322"/>
      <c r="P1993" s="322"/>
      <c r="Q1993" s="322"/>
      <c r="R1993" s="322"/>
      <c r="S1993" s="322"/>
      <c r="T1993" s="322"/>
      <c r="U1993" s="322"/>
      <c r="V1993" s="323"/>
      <c r="W1993" s="321" t="s">
        <v>52</v>
      </c>
      <c r="X1993" s="322"/>
      <c r="Y1993" s="322"/>
      <c r="Z1993" s="322"/>
      <c r="AA1993" s="322"/>
      <c r="AB1993" s="322"/>
      <c r="AC1993" s="322"/>
      <c r="AD1993" s="322"/>
      <c r="AE1993" s="322"/>
      <c r="AF1993" s="323"/>
      <c r="AG1993" s="321" t="s">
        <v>53</v>
      </c>
      <c r="AH1993" s="322"/>
      <c r="AI1993" s="322"/>
      <c r="AJ1993" s="322"/>
      <c r="AK1993" s="322"/>
      <c r="AL1993" s="322"/>
      <c r="AM1993" s="322"/>
      <c r="AN1993" s="322"/>
      <c r="AO1993" s="322"/>
      <c r="AP1993" s="323"/>
      <c r="AQ1993" s="321" t="s">
        <v>54</v>
      </c>
      <c r="AR1993" s="322"/>
      <c r="AS1993" s="322"/>
      <c r="AT1993" s="322"/>
      <c r="AU1993" s="322"/>
      <c r="AV1993" s="322"/>
      <c r="AW1993" s="322"/>
      <c r="AX1993" s="322"/>
      <c r="AY1993" s="322"/>
      <c r="AZ1993" s="323"/>
      <c r="BA1993" s="321" t="s">
        <v>55</v>
      </c>
      <c r="BB1993" s="322"/>
      <c r="BC1993" s="322"/>
      <c r="BD1993" s="322"/>
      <c r="BE1993" s="322"/>
      <c r="BF1993" s="322"/>
      <c r="BG1993" s="322"/>
      <c r="BH1993" s="322"/>
      <c r="BI1993" s="322"/>
      <c r="BJ1993" s="323"/>
    </row>
    <row r="1994" spans="1:93" hidden="1" outlineLevel="2" x14ac:dyDescent="0.25">
      <c r="B1994" s="186">
        <f t="shared" ref="B1994" si="3363">E$2</f>
        <v>1</v>
      </c>
      <c r="C1994" s="187">
        <f t="shared" ref="C1994:L1997" si="3364">B1994</f>
        <v>1</v>
      </c>
      <c r="D1994" s="187">
        <f t="shared" si="3364"/>
        <v>1</v>
      </c>
      <c r="E1994" s="187">
        <f t="shared" si="3364"/>
        <v>1</v>
      </c>
      <c r="F1994" s="187">
        <f t="shared" si="3364"/>
        <v>1</v>
      </c>
      <c r="G1994" s="187">
        <f t="shared" si="3364"/>
        <v>1</v>
      </c>
      <c r="H1994" s="187">
        <f t="shared" si="3364"/>
        <v>1</v>
      </c>
      <c r="I1994" s="187">
        <f t="shared" si="3364"/>
        <v>1</v>
      </c>
      <c r="J1994" s="187">
        <f t="shared" si="3364"/>
        <v>1</v>
      </c>
      <c r="K1994" s="187">
        <f t="shared" si="3364"/>
        <v>1</v>
      </c>
      <c r="L1994" s="188">
        <f t="shared" si="3364"/>
        <v>1</v>
      </c>
      <c r="M1994" s="189">
        <f t="shared" ref="M1994" si="3365">F$2</f>
        <v>2</v>
      </c>
      <c r="N1994" s="187">
        <f t="shared" ref="N1994:V1997" si="3366">M1994</f>
        <v>2</v>
      </c>
      <c r="O1994" s="187">
        <f t="shared" si="3366"/>
        <v>2</v>
      </c>
      <c r="P1994" s="187">
        <f t="shared" si="3366"/>
        <v>2</v>
      </c>
      <c r="Q1994" s="187">
        <f t="shared" si="3366"/>
        <v>2</v>
      </c>
      <c r="R1994" s="187">
        <f t="shared" si="3366"/>
        <v>2</v>
      </c>
      <c r="S1994" s="187">
        <f t="shared" si="3366"/>
        <v>2</v>
      </c>
      <c r="T1994" s="187">
        <f t="shared" si="3366"/>
        <v>2</v>
      </c>
      <c r="U1994" s="187">
        <f t="shared" si="3366"/>
        <v>2</v>
      </c>
      <c r="V1994" s="188">
        <f t="shared" si="3366"/>
        <v>2</v>
      </c>
      <c r="W1994" s="189">
        <f>G$2</f>
        <v>3</v>
      </c>
      <c r="X1994" s="187">
        <f t="shared" ref="X1994:AF1997" si="3367">W1994</f>
        <v>3</v>
      </c>
      <c r="Y1994" s="187">
        <f t="shared" si="3367"/>
        <v>3</v>
      </c>
      <c r="Z1994" s="187">
        <f t="shared" si="3367"/>
        <v>3</v>
      </c>
      <c r="AA1994" s="187">
        <f t="shared" si="3367"/>
        <v>3</v>
      </c>
      <c r="AB1994" s="187">
        <f t="shared" si="3367"/>
        <v>3</v>
      </c>
      <c r="AC1994" s="187">
        <f t="shared" si="3367"/>
        <v>3</v>
      </c>
      <c r="AD1994" s="187">
        <f t="shared" si="3367"/>
        <v>3</v>
      </c>
      <c r="AE1994" s="187">
        <f t="shared" si="3367"/>
        <v>3</v>
      </c>
      <c r="AF1994" s="188">
        <f t="shared" si="3367"/>
        <v>3</v>
      </c>
      <c r="AG1994" s="189">
        <f>H$2</f>
        <v>4</v>
      </c>
      <c r="AH1994" s="187">
        <f t="shared" ref="AH1994:AP1997" si="3368">AG1994</f>
        <v>4</v>
      </c>
      <c r="AI1994" s="187">
        <f t="shared" si="3368"/>
        <v>4</v>
      </c>
      <c r="AJ1994" s="187">
        <f t="shared" si="3368"/>
        <v>4</v>
      </c>
      <c r="AK1994" s="187">
        <f t="shared" si="3368"/>
        <v>4</v>
      </c>
      <c r="AL1994" s="187">
        <f t="shared" si="3368"/>
        <v>4</v>
      </c>
      <c r="AM1994" s="187">
        <f t="shared" si="3368"/>
        <v>4</v>
      </c>
      <c r="AN1994" s="187">
        <f t="shared" si="3368"/>
        <v>4</v>
      </c>
      <c r="AO1994" s="187">
        <f t="shared" si="3368"/>
        <v>4</v>
      </c>
      <c r="AP1994" s="188">
        <f t="shared" si="3368"/>
        <v>4</v>
      </c>
      <c r="AQ1994" s="189">
        <f>I$2</f>
        <v>5</v>
      </c>
      <c r="AR1994" s="187">
        <f t="shared" ref="AR1994:AZ1997" si="3369">AQ1994</f>
        <v>5</v>
      </c>
      <c r="AS1994" s="187">
        <f t="shared" si="3369"/>
        <v>5</v>
      </c>
      <c r="AT1994" s="187">
        <f t="shared" si="3369"/>
        <v>5</v>
      </c>
      <c r="AU1994" s="187">
        <f t="shared" si="3369"/>
        <v>5</v>
      </c>
      <c r="AV1994" s="187">
        <f t="shared" si="3369"/>
        <v>5</v>
      </c>
      <c r="AW1994" s="187">
        <f t="shared" si="3369"/>
        <v>5</v>
      </c>
      <c r="AX1994" s="187">
        <f t="shared" si="3369"/>
        <v>5</v>
      </c>
      <c r="AY1994" s="187">
        <f t="shared" si="3369"/>
        <v>5</v>
      </c>
      <c r="AZ1994" s="188">
        <f t="shared" si="3369"/>
        <v>5</v>
      </c>
      <c r="BA1994" s="189">
        <f>J$2</f>
        <v>6</v>
      </c>
      <c r="BB1994" s="187">
        <f t="shared" ref="BB1994:BJ1997" si="3370">BA1994</f>
        <v>6</v>
      </c>
      <c r="BC1994" s="187">
        <f t="shared" si="3370"/>
        <v>6</v>
      </c>
      <c r="BD1994" s="187">
        <f t="shared" si="3370"/>
        <v>6</v>
      </c>
      <c r="BE1994" s="187">
        <f t="shared" si="3370"/>
        <v>6</v>
      </c>
      <c r="BF1994" s="187">
        <f t="shared" si="3370"/>
        <v>6</v>
      </c>
      <c r="BG1994" s="187">
        <f t="shared" si="3370"/>
        <v>6</v>
      </c>
      <c r="BH1994" s="187">
        <f t="shared" si="3370"/>
        <v>6</v>
      </c>
      <c r="BI1994" s="187">
        <f t="shared" si="3370"/>
        <v>6</v>
      </c>
      <c r="BJ1994" s="188">
        <f t="shared" si="3370"/>
        <v>6</v>
      </c>
    </row>
    <row r="1995" spans="1:93" s="2" customFormat="1" ht="15" hidden="1" customHeight="1" outlineLevel="2" x14ac:dyDescent="0.25">
      <c r="A1995" s="152" t="s">
        <v>192</v>
      </c>
      <c r="B1995" s="129">
        <f>C1988</f>
        <v>0</v>
      </c>
      <c r="C1995" s="130">
        <f t="shared" si="3364"/>
        <v>0</v>
      </c>
      <c r="D1995" s="130">
        <f t="shared" si="3364"/>
        <v>0</v>
      </c>
      <c r="E1995" s="130">
        <f t="shared" si="3364"/>
        <v>0</v>
      </c>
      <c r="F1995" s="130">
        <f t="shared" si="3364"/>
        <v>0</v>
      </c>
      <c r="G1995" s="130">
        <f t="shared" si="3364"/>
        <v>0</v>
      </c>
      <c r="H1995" s="130">
        <f t="shared" si="3364"/>
        <v>0</v>
      </c>
      <c r="I1995" s="130">
        <f t="shared" si="3364"/>
        <v>0</v>
      </c>
      <c r="J1995" s="190">
        <f t="shared" si="3364"/>
        <v>0</v>
      </c>
      <c r="K1995" s="130">
        <f t="shared" si="3364"/>
        <v>0</v>
      </c>
      <c r="L1995" s="131">
        <f t="shared" si="3364"/>
        <v>0</v>
      </c>
      <c r="M1995" s="129">
        <f>D1988</f>
        <v>0</v>
      </c>
      <c r="N1995" s="130">
        <f t="shared" si="3366"/>
        <v>0</v>
      </c>
      <c r="O1995" s="130">
        <f t="shared" si="3366"/>
        <v>0</v>
      </c>
      <c r="P1995" s="130">
        <f t="shared" si="3366"/>
        <v>0</v>
      </c>
      <c r="Q1995" s="130">
        <f t="shared" si="3366"/>
        <v>0</v>
      </c>
      <c r="R1995" s="130">
        <f t="shared" si="3366"/>
        <v>0</v>
      </c>
      <c r="S1995" s="130">
        <f t="shared" si="3366"/>
        <v>0</v>
      </c>
      <c r="T1995" s="130">
        <f t="shared" si="3366"/>
        <v>0</v>
      </c>
      <c r="U1995" s="130">
        <f t="shared" si="3366"/>
        <v>0</v>
      </c>
      <c r="V1995" s="131">
        <f t="shared" si="3366"/>
        <v>0</v>
      </c>
      <c r="W1995" s="129">
        <f>E1988</f>
        <v>0</v>
      </c>
      <c r="X1995" s="130">
        <f t="shared" si="3367"/>
        <v>0</v>
      </c>
      <c r="Y1995" s="130">
        <f t="shared" si="3367"/>
        <v>0</v>
      </c>
      <c r="Z1995" s="130">
        <f t="shared" si="3367"/>
        <v>0</v>
      </c>
      <c r="AA1995" s="130">
        <f t="shared" si="3367"/>
        <v>0</v>
      </c>
      <c r="AB1995" s="130">
        <f t="shared" si="3367"/>
        <v>0</v>
      </c>
      <c r="AC1995" s="130">
        <f t="shared" si="3367"/>
        <v>0</v>
      </c>
      <c r="AD1995" s="130">
        <f t="shared" si="3367"/>
        <v>0</v>
      </c>
      <c r="AE1995" s="130">
        <f t="shared" si="3367"/>
        <v>0</v>
      </c>
      <c r="AF1995" s="131">
        <f t="shared" si="3367"/>
        <v>0</v>
      </c>
      <c r="AG1995" s="129" t="e">
        <f>F1988</f>
        <v>#DIV/0!</v>
      </c>
      <c r="AH1995" s="130" t="e">
        <f t="shared" si="3368"/>
        <v>#DIV/0!</v>
      </c>
      <c r="AI1995" s="130" t="e">
        <f t="shared" si="3368"/>
        <v>#DIV/0!</v>
      </c>
      <c r="AJ1995" s="130" t="e">
        <f t="shared" si="3368"/>
        <v>#DIV/0!</v>
      </c>
      <c r="AK1995" s="130" t="e">
        <f t="shared" si="3368"/>
        <v>#DIV/0!</v>
      </c>
      <c r="AL1995" s="130" t="e">
        <f t="shared" si="3368"/>
        <v>#DIV/0!</v>
      </c>
      <c r="AM1995" s="130" t="e">
        <f t="shared" si="3368"/>
        <v>#DIV/0!</v>
      </c>
      <c r="AN1995" s="130" t="e">
        <f t="shared" si="3368"/>
        <v>#DIV/0!</v>
      </c>
      <c r="AO1995" s="130" t="e">
        <f t="shared" si="3368"/>
        <v>#DIV/0!</v>
      </c>
      <c r="AP1995" s="131" t="e">
        <f t="shared" si="3368"/>
        <v>#DIV/0!</v>
      </c>
      <c r="AQ1995" s="129">
        <f>G1988</f>
        <v>0</v>
      </c>
      <c r="AR1995" s="130">
        <f t="shared" si="3369"/>
        <v>0</v>
      </c>
      <c r="AS1995" s="130">
        <f t="shared" si="3369"/>
        <v>0</v>
      </c>
      <c r="AT1995" s="130">
        <f t="shared" si="3369"/>
        <v>0</v>
      </c>
      <c r="AU1995" s="130">
        <f t="shared" si="3369"/>
        <v>0</v>
      </c>
      <c r="AV1995" s="130">
        <f t="shared" si="3369"/>
        <v>0</v>
      </c>
      <c r="AW1995" s="130">
        <f t="shared" si="3369"/>
        <v>0</v>
      </c>
      <c r="AX1995" s="130">
        <f t="shared" si="3369"/>
        <v>0</v>
      </c>
      <c r="AY1995" s="130">
        <f t="shared" si="3369"/>
        <v>0</v>
      </c>
      <c r="AZ1995" s="131">
        <f t="shared" si="3369"/>
        <v>0</v>
      </c>
      <c r="BA1995" s="129">
        <f>H1988</f>
        <v>0</v>
      </c>
      <c r="BB1995" s="130">
        <f t="shared" si="3370"/>
        <v>0</v>
      </c>
      <c r="BC1995" s="130">
        <f t="shared" si="3370"/>
        <v>0</v>
      </c>
      <c r="BD1995" s="130">
        <f t="shared" si="3370"/>
        <v>0</v>
      </c>
      <c r="BE1995" s="130">
        <f t="shared" si="3370"/>
        <v>0</v>
      </c>
      <c r="BF1995" s="130">
        <f t="shared" si="3370"/>
        <v>0</v>
      </c>
      <c r="BG1995" s="130">
        <f t="shared" si="3370"/>
        <v>0</v>
      </c>
      <c r="BH1995" s="130">
        <f t="shared" si="3370"/>
        <v>0</v>
      </c>
      <c r="BI1995" s="130">
        <f t="shared" si="3370"/>
        <v>0</v>
      </c>
      <c r="BJ1995" s="131">
        <f t="shared" si="3370"/>
        <v>0</v>
      </c>
      <c r="BK1995"/>
      <c r="BL1995"/>
      <c r="BM1995"/>
      <c r="BN1995"/>
      <c r="BO1995"/>
      <c r="BP1995"/>
      <c r="BQ1995"/>
      <c r="BR1995"/>
      <c r="BS1995"/>
      <c r="BT1995"/>
      <c r="BU1995"/>
      <c r="BV1995"/>
      <c r="BW1995"/>
      <c r="BX1995"/>
      <c r="BY1995"/>
      <c r="BZ1995"/>
      <c r="CA1995"/>
      <c r="CB1995"/>
      <c r="CC1995"/>
      <c r="CD1995"/>
      <c r="CE1995"/>
      <c r="CF1995"/>
      <c r="CG1995"/>
      <c r="CH1995"/>
      <c r="CI1995"/>
      <c r="CJ1995"/>
      <c r="CK1995"/>
      <c r="CL1995"/>
      <c r="CM1995"/>
      <c r="CN1995"/>
      <c r="CO1995"/>
    </row>
    <row r="1996" spans="1:93" s="2" customFormat="1" ht="15" hidden="1" customHeight="1" outlineLevel="2" x14ac:dyDescent="0.25">
      <c r="A1996" s="152" t="s">
        <v>47</v>
      </c>
      <c r="B1996" s="129">
        <f>C1989</f>
        <v>0</v>
      </c>
      <c r="C1996" s="130">
        <f t="shared" si="3364"/>
        <v>0</v>
      </c>
      <c r="D1996" s="130">
        <f t="shared" si="3364"/>
        <v>0</v>
      </c>
      <c r="E1996" s="130">
        <f t="shared" si="3364"/>
        <v>0</v>
      </c>
      <c r="F1996" s="130">
        <f t="shared" si="3364"/>
        <v>0</v>
      </c>
      <c r="G1996" s="130">
        <f t="shared" si="3364"/>
        <v>0</v>
      </c>
      <c r="H1996" s="130">
        <f t="shared" si="3364"/>
        <v>0</v>
      </c>
      <c r="I1996" s="130">
        <f t="shared" si="3364"/>
        <v>0</v>
      </c>
      <c r="J1996" s="190">
        <f t="shared" si="3364"/>
        <v>0</v>
      </c>
      <c r="K1996" s="130">
        <f t="shared" si="3364"/>
        <v>0</v>
      </c>
      <c r="L1996" s="131">
        <f t="shared" si="3364"/>
        <v>0</v>
      </c>
      <c r="M1996" s="129">
        <f>D1989</f>
        <v>0</v>
      </c>
      <c r="N1996" s="130">
        <f t="shared" si="3366"/>
        <v>0</v>
      </c>
      <c r="O1996" s="130">
        <f t="shared" si="3366"/>
        <v>0</v>
      </c>
      <c r="P1996" s="130">
        <f t="shared" si="3366"/>
        <v>0</v>
      </c>
      <c r="Q1996" s="130">
        <f t="shared" si="3366"/>
        <v>0</v>
      </c>
      <c r="R1996" s="130">
        <f t="shared" si="3366"/>
        <v>0</v>
      </c>
      <c r="S1996" s="130">
        <f t="shared" si="3366"/>
        <v>0</v>
      </c>
      <c r="T1996" s="130">
        <f t="shared" si="3366"/>
        <v>0</v>
      </c>
      <c r="U1996" s="130">
        <f t="shared" si="3366"/>
        <v>0</v>
      </c>
      <c r="V1996" s="131">
        <f t="shared" si="3366"/>
        <v>0</v>
      </c>
      <c r="W1996" s="129">
        <f>E1989</f>
        <v>0</v>
      </c>
      <c r="X1996" s="130">
        <f t="shared" si="3367"/>
        <v>0</v>
      </c>
      <c r="Y1996" s="130">
        <f t="shared" si="3367"/>
        <v>0</v>
      </c>
      <c r="Z1996" s="130">
        <f t="shared" si="3367"/>
        <v>0</v>
      </c>
      <c r="AA1996" s="130">
        <f t="shared" si="3367"/>
        <v>0</v>
      </c>
      <c r="AB1996" s="130">
        <f t="shared" si="3367"/>
        <v>0</v>
      </c>
      <c r="AC1996" s="130">
        <f t="shared" si="3367"/>
        <v>0</v>
      </c>
      <c r="AD1996" s="130">
        <f t="shared" si="3367"/>
        <v>0</v>
      </c>
      <c r="AE1996" s="130">
        <f t="shared" si="3367"/>
        <v>0</v>
      </c>
      <c r="AF1996" s="131">
        <f t="shared" si="3367"/>
        <v>0</v>
      </c>
      <c r="AG1996" s="129" t="e">
        <f>F1989</f>
        <v>#DIV/0!</v>
      </c>
      <c r="AH1996" s="130" t="e">
        <f t="shared" si="3368"/>
        <v>#DIV/0!</v>
      </c>
      <c r="AI1996" s="130" t="e">
        <f t="shared" si="3368"/>
        <v>#DIV/0!</v>
      </c>
      <c r="AJ1996" s="130" t="e">
        <f t="shared" si="3368"/>
        <v>#DIV/0!</v>
      </c>
      <c r="AK1996" s="130" t="e">
        <f t="shared" si="3368"/>
        <v>#DIV/0!</v>
      </c>
      <c r="AL1996" s="130" t="e">
        <f t="shared" si="3368"/>
        <v>#DIV/0!</v>
      </c>
      <c r="AM1996" s="130" t="e">
        <f t="shared" si="3368"/>
        <v>#DIV/0!</v>
      </c>
      <c r="AN1996" s="130" t="e">
        <f t="shared" si="3368"/>
        <v>#DIV/0!</v>
      </c>
      <c r="AO1996" s="130" t="e">
        <f t="shared" si="3368"/>
        <v>#DIV/0!</v>
      </c>
      <c r="AP1996" s="131" t="e">
        <f t="shared" si="3368"/>
        <v>#DIV/0!</v>
      </c>
      <c r="AQ1996" s="129">
        <f>G1989</f>
        <v>0</v>
      </c>
      <c r="AR1996" s="130">
        <f t="shared" si="3369"/>
        <v>0</v>
      </c>
      <c r="AS1996" s="130">
        <f t="shared" si="3369"/>
        <v>0</v>
      </c>
      <c r="AT1996" s="130">
        <f t="shared" si="3369"/>
        <v>0</v>
      </c>
      <c r="AU1996" s="130">
        <f t="shared" si="3369"/>
        <v>0</v>
      </c>
      <c r="AV1996" s="130">
        <f t="shared" si="3369"/>
        <v>0</v>
      </c>
      <c r="AW1996" s="130">
        <f t="shared" si="3369"/>
        <v>0</v>
      </c>
      <c r="AX1996" s="130">
        <f t="shared" si="3369"/>
        <v>0</v>
      </c>
      <c r="AY1996" s="130">
        <f t="shared" si="3369"/>
        <v>0</v>
      </c>
      <c r="AZ1996" s="131">
        <f t="shared" si="3369"/>
        <v>0</v>
      </c>
      <c r="BA1996" s="129">
        <f>H1989</f>
        <v>0</v>
      </c>
      <c r="BB1996" s="130">
        <f t="shared" si="3370"/>
        <v>0</v>
      </c>
      <c r="BC1996" s="130">
        <f t="shared" si="3370"/>
        <v>0</v>
      </c>
      <c r="BD1996" s="130">
        <f t="shared" si="3370"/>
        <v>0</v>
      </c>
      <c r="BE1996" s="130">
        <f t="shared" si="3370"/>
        <v>0</v>
      </c>
      <c r="BF1996" s="130">
        <f t="shared" si="3370"/>
        <v>0</v>
      </c>
      <c r="BG1996" s="130">
        <f t="shared" si="3370"/>
        <v>0</v>
      </c>
      <c r="BH1996" s="130">
        <f t="shared" si="3370"/>
        <v>0</v>
      </c>
      <c r="BI1996" s="130">
        <f t="shared" si="3370"/>
        <v>0</v>
      </c>
      <c r="BJ1996" s="131">
        <f t="shared" si="3370"/>
        <v>0</v>
      </c>
      <c r="BK1996"/>
      <c r="BL1996"/>
      <c r="BM1996"/>
      <c r="BN1996"/>
      <c r="BO1996"/>
      <c r="BP1996"/>
      <c r="BQ1996"/>
      <c r="BR1996"/>
      <c r="BS1996"/>
      <c r="BT1996"/>
      <c r="BU1996"/>
      <c r="BV1996"/>
      <c r="BW1996"/>
      <c r="BX1996"/>
      <c r="BY1996"/>
      <c r="BZ1996"/>
      <c r="CA1996"/>
      <c r="CB1996"/>
      <c r="CC1996"/>
      <c r="CD1996"/>
      <c r="CE1996"/>
      <c r="CF1996"/>
      <c r="CG1996"/>
      <c r="CH1996"/>
      <c r="CI1996"/>
      <c r="CJ1996"/>
      <c r="CK1996"/>
      <c r="CL1996"/>
      <c r="CM1996"/>
      <c r="CN1996"/>
      <c r="CO1996"/>
    </row>
    <row r="1997" spans="1:93" s="2" customFormat="1" ht="15" hidden="1" customHeight="1" outlineLevel="2" x14ac:dyDescent="0.25">
      <c r="A1997" s="152" t="s">
        <v>57</v>
      </c>
      <c r="B1997" s="129">
        <f t="shared" ref="B1997" si="3371">E$3</f>
        <v>43</v>
      </c>
      <c r="C1997" s="130">
        <f t="shared" si="3364"/>
        <v>43</v>
      </c>
      <c r="D1997" s="130">
        <f t="shared" si="3364"/>
        <v>43</v>
      </c>
      <c r="E1997" s="130">
        <f t="shared" si="3364"/>
        <v>43</v>
      </c>
      <c r="F1997" s="130">
        <f t="shared" si="3364"/>
        <v>43</v>
      </c>
      <c r="G1997" s="130">
        <f t="shared" si="3364"/>
        <v>43</v>
      </c>
      <c r="H1997" s="130">
        <f t="shared" si="3364"/>
        <v>43</v>
      </c>
      <c r="I1997" s="130">
        <f t="shared" si="3364"/>
        <v>43</v>
      </c>
      <c r="J1997" s="190">
        <f t="shared" si="3364"/>
        <v>43</v>
      </c>
      <c r="K1997" s="130">
        <f t="shared" si="3364"/>
        <v>43</v>
      </c>
      <c r="L1997" s="131">
        <f t="shared" si="3364"/>
        <v>43</v>
      </c>
      <c r="M1997" s="129">
        <f t="shared" ref="M1997" si="3372">F$3</f>
        <v>0</v>
      </c>
      <c r="N1997" s="130">
        <f t="shared" si="3366"/>
        <v>0</v>
      </c>
      <c r="O1997" s="130">
        <f t="shared" si="3366"/>
        <v>0</v>
      </c>
      <c r="P1997" s="130">
        <f t="shared" si="3366"/>
        <v>0</v>
      </c>
      <c r="Q1997" s="130">
        <f t="shared" si="3366"/>
        <v>0</v>
      </c>
      <c r="R1997" s="130">
        <f t="shared" si="3366"/>
        <v>0</v>
      </c>
      <c r="S1997" s="130">
        <f t="shared" si="3366"/>
        <v>0</v>
      </c>
      <c r="T1997" s="130">
        <f t="shared" si="3366"/>
        <v>0</v>
      </c>
      <c r="U1997" s="130">
        <f t="shared" si="3366"/>
        <v>0</v>
      </c>
      <c r="V1997" s="131">
        <f t="shared" si="3366"/>
        <v>0</v>
      </c>
      <c r="W1997" s="129">
        <f t="shared" ref="W1997" si="3373">G$3</f>
        <v>0</v>
      </c>
      <c r="X1997" s="130">
        <f t="shared" si="3367"/>
        <v>0</v>
      </c>
      <c r="Y1997" s="130">
        <f t="shared" si="3367"/>
        <v>0</v>
      </c>
      <c r="Z1997" s="130">
        <f t="shared" si="3367"/>
        <v>0</v>
      </c>
      <c r="AA1997" s="130">
        <f t="shared" si="3367"/>
        <v>0</v>
      </c>
      <c r="AB1997" s="130">
        <f t="shared" si="3367"/>
        <v>0</v>
      </c>
      <c r="AC1997" s="130">
        <f t="shared" si="3367"/>
        <v>0</v>
      </c>
      <c r="AD1997" s="130">
        <f t="shared" si="3367"/>
        <v>0</v>
      </c>
      <c r="AE1997" s="130">
        <f t="shared" si="3367"/>
        <v>0</v>
      </c>
      <c r="AF1997" s="131">
        <f t="shared" si="3367"/>
        <v>0</v>
      </c>
      <c r="AG1997" s="129">
        <f t="shared" ref="AG1997" si="3374">H$3</f>
        <v>0</v>
      </c>
      <c r="AH1997" s="130">
        <f t="shared" si="3368"/>
        <v>0</v>
      </c>
      <c r="AI1997" s="130">
        <f t="shared" si="3368"/>
        <v>0</v>
      </c>
      <c r="AJ1997" s="130">
        <f t="shared" si="3368"/>
        <v>0</v>
      </c>
      <c r="AK1997" s="130">
        <f t="shared" si="3368"/>
        <v>0</v>
      </c>
      <c r="AL1997" s="130">
        <f t="shared" si="3368"/>
        <v>0</v>
      </c>
      <c r="AM1997" s="130">
        <f t="shared" si="3368"/>
        <v>0</v>
      </c>
      <c r="AN1997" s="130">
        <f t="shared" si="3368"/>
        <v>0</v>
      </c>
      <c r="AO1997" s="130">
        <f t="shared" si="3368"/>
        <v>0</v>
      </c>
      <c r="AP1997" s="131">
        <f t="shared" si="3368"/>
        <v>0</v>
      </c>
      <c r="AQ1997" s="129">
        <f t="shared" ref="AQ1997" si="3375">I$3</f>
        <v>0</v>
      </c>
      <c r="AR1997" s="130">
        <f t="shared" si="3369"/>
        <v>0</v>
      </c>
      <c r="AS1997" s="130">
        <f t="shared" si="3369"/>
        <v>0</v>
      </c>
      <c r="AT1997" s="130">
        <f t="shared" si="3369"/>
        <v>0</v>
      </c>
      <c r="AU1997" s="130">
        <f t="shared" si="3369"/>
        <v>0</v>
      </c>
      <c r="AV1997" s="130">
        <f t="shared" si="3369"/>
        <v>0</v>
      </c>
      <c r="AW1997" s="130">
        <f t="shared" si="3369"/>
        <v>0</v>
      </c>
      <c r="AX1997" s="130">
        <f t="shared" si="3369"/>
        <v>0</v>
      </c>
      <c r="AY1997" s="130">
        <f t="shared" si="3369"/>
        <v>0</v>
      </c>
      <c r="AZ1997" s="131">
        <f t="shared" si="3369"/>
        <v>0</v>
      </c>
      <c r="BA1997" s="129">
        <f t="shared" ref="BA1997" si="3376">J$3</f>
        <v>0</v>
      </c>
      <c r="BB1997" s="130">
        <f t="shared" si="3370"/>
        <v>0</v>
      </c>
      <c r="BC1997" s="130">
        <f t="shared" si="3370"/>
        <v>0</v>
      </c>
      <c r="BD1997" s="130">
        <f t="shared" si="3370"/>
        <v>0</v>
      </c>
      <c r="BE1997" s="130">
        <f t="shared" si="3370"/>
        <v>0</v>
      </c>
      <c r="BF1997" s="130">
        <f t="shared" si="3370"/>
        <v>0</v>
      </c>
      <c r="BG1997" s="130">
        <f t="shared" si="3370"/>
        <v>0</v>
      </c>
      <c r="BH1997" s="130">
        <f t="shared" si="3370"/>
        <v>0</v>
      </c>
      <c r="BI1997" s="130">
        <f t="shared" si="3370"/>
        <v>0</v>
      </c>
      <c r="BJ1997" s="131">
        <f t="shared" si="3370"/>
        <v>0</v>
      </c>
      <c r="BK1997"/>
      <c r="BL1997"/>
      <c r="BM1997"/>
      <c r="BN1997"/>
      <c r="BO1997"/>
      <c r="BP1997"/>
      <c r="BQ1997"/>
      <c r="BR1997"/>
      <c r="BS1997"/>
      <c r="BT1997"/>
      <c r="BU1997"/>
      <c r="BV1997"/>
      <c r="BW1997"/>
      <c r="BX1997"/>
      <c r="BY1997"/>
      <c r="BZ1997"/>
      <c r="CA1997"/>
      <c r="CB1997"/>
      <c r="CC1997"/>
      <c r="CD1997"/>
      <c r="CE1997"/>
      <c r="CF1997"/>
      <c r="CG1997"/>
      <c r="CH1997"/>
      <c r="CI1997"/>
      <c r="CJ1997"/>
      <c r="CK1997"/>
      <c r="CL1997"/>
      <c r="CM1997"/>
      <c r="CN1997"/>
      <c r="CO1997"/>
    </row>
    <row r="1998" spans="1:93" s="2" customFormat="1" ht="15" hidden="1" customHeight="1" outlineLevel="2" x14ac:dyDescent="0.25">
      <c r="A1998" s="152" t="s">
        <v>58</v>
      </c>
      <c r="B1998" s="132">
        <f t="shared" ref="B1998" si="3377">B1997/10*0</f>
        <v>0</v>
      </c>
      <c r="C1998" s="133">
        <f t="shared" ref="C1998" si="3378">C1997/10*1</f>
        <v>4.3</v>
      </c>
      <c r="D1998" s="133">
        <f t="shared" ref="D1998" si="3379">D1997/10*2</f>
        <v>8.6</v>
      </c>
      <c r="E1998" s="133">
        <f t="shared" ref="E1998" si="3380">E1997/10*3</f>
        <v>12.899999999999999</v>
      </c>
      <c r="F1998" s="133">
        <f t="shared" ref="F1998" si="3381">F1997/10*4</f>
        <v>17.2</v>
      </c>
      <c r="G1998" s="133">
        <f t="shared" ref="G1998" si="3382">G1997/10*5</f>
        <v>21.5</v>
      </c>
      <c r="H1998" s="133">
        <f t="shared" ref="H1998" si="3383">H1997/10*6</f>
        <v>25.799999999999997</v>
      </c>
      <c r="I1998" s="133">
        <f t="shared" ref="I1998" si="3384">I1997/10*7</f>
        <v>30.099999999999998</v>
      </c>
      <c r="J1998" s="191">
        <f t="shared" ref="J1998" si="3385">J1997/10*8</f>
        <v>34.4</v>
      </c>
      <c r="K1998" s="133">
        <f t="shared" ref="K1998" si="3386">K1997/10*9</f>
        <v>38.699999999999996</v>
      </c>
      <c r="L1998" s="134">
        <f t="shared" ref="L1998" si="3387">L1997/10*10</f>
        <v>43</v>
      </c>
      <c r="M1998" s="133">
        <f t="shared" ref="M1998" si="3388">M1997/10*1</f>
        <v>0</v>
      </c>
      <c r="N1998" s="133">
        <f t="shared" ref="N1998" si="3389">N1997/10*2</f>
        <v>0</v>
      </c>
      <c r="O1998" s="133">
        <f t="shared" ref="O1998" si="3390">O1997/10*3</f>
        <v>0</v>
      </c>
      <c r="P1998" s="133">
        <f t="shared" ref="P1998" si="3391">P1997/10*4</f>
        <v>0</v>
      </c>
      <c r="Q1998" s="133">
        <f t="shared" ref="Q1998" si="3392">Q1997/10*5</f>
        <v>0</v>
      </c>
      <c r="R1998" s="133">
        <f t="shared" ref="R1998" si="3393">R1997/10*6</f>
        <v>0</v>
      </c>
      <c r="S1998" s="133">
        <f t="shared" ref="S1998" si="3394">S1997/10*7</f>
        <v>0</v>
      </c>
      <c r="T1998" s="133">
        <f t="shared" ref="T1998" si="3395">T1997/10*8</f>
        <v>0</v>
      </c>
      <c r="U1998" s="133">
        <f t="shared" ref="U1998" si="3396">U1997/10*9</f>
        <v>0</v>
      </c>
      <c r="V1998" s="134">
        <f t="shared" ref="V1998" si="3397">V1997/10*10</f>
        <v>0</v>
      </c>
      <c r="W1998" s="133">
        <f t="shared" ref="W1998" si="3398">W1997/10*1</f>
        <v>0</v>
      </c>
      <c r="X1998" s="133">
        <f t="shared" ref="X1998" si="3399">X1997/10*2</f>
        <v>0</v>
      </c>
      <c r="Y1998" s="133">
        <f t="shared" ref="Y1998" si="3400">Y1997/10*3</f>
        <v>0</v>
      </c>
      <c r="Z1998" s="133">
        <f t="shared" ref="Z1998" si="3401">Z1997/10*4</f>
        <v>0</v>
      </c>
      <c r="AA1998" s="133">
        <f t="shared" ref="AA1998" si="3402">AA1997/10*5</f>
        <v>0</v>
      </c>
      <c r="AB1998" s="133">
        <f t="shared" ref="AB1998" si="3403">AB1997/10*6</f>
        <v>0</v>
      </c>
      <c r="AC1998" s="133">
        <f t="shared" ref="AC1998" si="3404">AC1997/10*7</f>
        <v>0</v>
      </c>
      <c r="AD1998" s="133">
        <f t="shared" ref="AD1998" si="3405">AD1997/10*8</f>
        <v>0</v>
      </c>
      <c r="AE1998" s="134">
        <f t="shared" ref="AE1998" si="3406">AE1997/10*9</f>
        <v>0</v>
      </c>
      <c r="AF1998" s="134">
        <f t="shared" ref="AF1998" si="3407">AF1997/10*10</f>
        <v>0</v>
      </c>
      <c r="AG1998" s="133">
        <f t="shared" ref="AG1998" si="3408">AG1997/10*1</f>
        <v>0</v>
      </c>
      <c r="AH1998" s="133">
        <f t="shared" ref="AH1998" si="3409">AH1997/10*2</f>
        <v>0</v>
      </c>
      <c r="AI1998" s="133">
        <f t="shared" ref="AI1998" si="3410">AI1997/10*3</f>
        <v>0</v>
      </c>
      <c r="AJ1998" s="133">
        <f t="shared" ref="AJ1998" si="3411">AJ1997/10*4</f>
        <v>0</v>
      </c>
      <c r="AK1998" s="133">
        <f t="shared" ref="AK1998" si="3412">AK1997/10*5</f>
        <v>0</v>
      </c>
      <c r="AL1998" s="133">
        <f t="shared" ref="AL1998" si="3413">AL1997/10*6</f>
        <v>0</v>
      </c>
      <c r="AM1998" s="133">
        <f t="shared" ref="AM1998" si="3414">AM1997/10*7</f>
        <v>0</v>
      </c>
      <c r="AN1998" s="133">
        <f t="shared" ref="AN1998" si="3415">AN1997/10*8</f>
        <v>0</v>
      </c>
      <c r="AO1998" s="134">
        <f t="shared" ref="AO1998" si="3416">AO1997/10*9</f>
        <v>0</v>
      </c>
      <c r="AP1998" s="134">
        <f t="shared" ref="AP1998" si="3417">AP1997/10*10</f>
        <v>0</v>
      </c>
      <c r="AQ1998" s="133">
        <f t="shared" ref="AQ1998" si="3418">AQ1997/10*1</f>
        <v>0</v>
      </c>
      <c r="AR1998" s="133">
        <f t="shared" ref="AR1998" si="3419">AR1997/10*2</f>
        <v>0</v>
      </c>
      <c r="AS1998" s="133">
        <f t="shared" ref="AS1998" si="3420">AS1997/10*3</f>
        <v>0</v>
      </c>
      <c r="AT1998" s="133">
        <f t="shared" ref="AT1998" si="3421">AT1997/10*4</f>
        <v>0</v>
      </c>
      <c r="AU1998" s="133">
        <f t="shared" ref="AU1998" si="3422">AU1997/10*5</f>
        <v>0</v>
      </c>
      <c r="AV1998" s="133">
        <f t="shared" ref="AV1998" si="3423">AV1997/10*6</f>
        <v>0</v>
      </c>
      <c r="AW1998" s="133">
        <f t="shared" ref="AW1998" si="3424">AW1997/10*7</f>
        <v>0</v>
      </c>
      <c r="AX1998" s="133">
        <f t="shared" ref="AX1998" si="3425">AX1997/10*8</f>
        <v>0</v>
      </c>
      <c r="AY1998" s="134">
        <f t="shared" ref="AY1998" si="3426">AY1997/10*9</f>
        <v>0</v>
      </c>
      <c r="AZ1998" s="134">
        <f t="shared" ref="AZ1998" si="3427">AZ1997/10*10</f>
        <v>0</v>
      </c>
      <c r="BA1998" s="133">
        <f t="shared" ref="BA1998" si="3428">BA1997/10*1</f>
        <v>0</v>
      </c>
      <c r="BB1998" s="133">
        <f t="shared" ref="BB1998" si="3429">BB1997/10*2</f>
        <v>0</v>
      </c>
      <c r="BC1998" s="133">
        <f t="shared" ref="BC1998" si="3430">BC1997/10*3</f>
        <v>0</v>
      </c>
      <c r="BD1998" s="133">
        <f t="shared" ref="BD1998" si="3431">BD1997/10*4</f>
        <v>0</v>
      </c>
      <c r="BE1998" s="133">
        <f t="shared" ref="BE1998" si="3432">BE1997/10*5</f>
        <v>0</v>
      </c>
      <c r="BF1998" s="133">
        <f t="shared" ref="BF1998" si="3433">BF1997/10*6</f>
        <v>0</v>
      </c>
      <c r="BG1998" s="133">
        <f t="shared" ref="BG1998" si="3434">BG1997/10*7</f>
        <v>0</v>
      </c>
      <c r="BH1998" s="133">
        <f t="shared" ref="BH1998" si="3435">BH1997/10*8</f>
        <v>0</v>
      </c>
      <c r="BI1998" s="134">
        <f t="shared" ref="BI1998" si="3436">BI1997/10*9</f>
        <v>0</v>
      </c>
      <c r="BJ1998" s="134">
        <f t="shared" ref="BJ1998" si="3437">BJ1997/10*10</f>
        <v>0</v>
      </c>
      <c r="BK1998"/>
      <c r="BL1998"/>
      <c r="BM1998"/>
      <c r="BN1998"/>
      <c r="BO1998"/>
      <c r="BP1998"/>
      <c r="BQ1998"/>
      <c r="BR1998"/>
      <c r="BS1998"/>
      <c r="BT1998"/>
      <c r="BU1998"/>
      <c r="BV1998"/>
      <c r="BW1998"/>
      <c r="BX1998"/>
      <c r="BY1998"/>
      <c r="BZ1998"/>
      <c r="CA1998"/>
      <c r="CB1998"/>
      <c r="CC1998"/>
      <c r="CD1998"/>
      <c r="CE1998"/>
      <c r="CF1998"/>
      <c r="CG1998"/>
      <c r="CH1998"/>
      <c r="CI1998"/>
      <c r="CJ1998"/>
      <c r="CK1998"/>
      <c r="CL1998"/>
      <c r="CM1998"/>
      <c r="CN1998"/>
      <c r="CO1998"/>
    </row>
    <row r="1999" spans="1:93" ht="15.75" hidden="1" outlineLevel="2" thickBot="1" x14ac:dyDescent="0.3">
      <c r="A1999" s="152" t="s">
        <v>60</v>
      </c>
      <c r="B1999" s="192">
        <f t="shared" ref="B1999:BJ1999" si="3438">-B1996+B1995*B1998-1*IF(AND($A1882=B1994,B1998&gt;=$A1942),B1998-$A1942,0)</f>
        <v>0</v>
      </c>
      <c r="C1999" s="193">
        <f t="shared" si="3438"/>
        <v>0</v>
      </c>
      <c r="D1999" s="193">
        <f t="shared" si="3438"/>
        <v>0</v>
      </c>
      <c r="E1999" s="193">
        <f t="shared" si="3438"/>
        <v>0</v>
      </c>
      <c r="F1999" s="193">
        <f t="shared" si="3438"/>
        <v>0</v>
      </c>
      <c r="G1999" s="193">
        <f t="shared" si="3438"/>
        <v>0</v>
      </c>
      <c r="H1999" s="193">
        <f t="shared" si="3438"/>
        <v>0</v>
      </c>
      <c r="I1999" s="193">
        <f t="shared" si="3438"/>
        <v>0</v>
      </c>
      <c r="J1999" s="193">
        <f t="shared" si="3438"/>
        <v>0</v>
      </c>
      <c r="K1999" s="193">
        <f t="shared" si="3438"/>
        <v>0</v>
      </c>
      <c r="L1999" s="194">
        <f t="shared" si="3438"/>
        <v>0</v>
      </c>
      <c r="M1999" s="192">
        <f t="shared" si="3438"/>
        <v>0</v>
      </c>
      <c r="N1999" s="193">
        <f t="shared" si="3438"/>
        <v>0</v>
      </c>
      <c r="O1999" s="193">
        <f t="shared" si="3438"/>
        <v>0</v>
      </c>
      <c r="P1999" s="193">
        <f t="shared" si="3438"/>
        <v>0</v>
      </c>
      <c r="Q1999" s="193">
        <f t="shared" si="3438"/>
        <v>0</v>
      </c>
      <c r="R1999" s="193">
        <f t="shared" si="3438"/>
        <v>0</v>
      </c>
      <c r="S1999" s="193">
        <f t="shared" si="3438"/>
        <v>0</v>
      </c>
      <c r="T1999" s="193">
        <f t="shared" si="3438"/>
        <v>0</v>
      </c>
      <c r="U1999" s="193">
        <f t="shared" si="3438"/>
        <v>0</v>
      </c>
      <c r="V1999" s="194">
        <f t="shared" si="3438"/>
        <v>0</v>
      </c>
      <c r="W1999" s="192">
        <f t="shared" si="3438"/>
        <v>0</v>
      </c>
      <c r="X1999" s="193">
        <f t="shared" si="3438"/>
        <v>0</v>
      </c>
      <c r="Y1999" s="193">
        <f t="shared" si="3438"/>
        <v>0</v>
      </c>
      <c r="Z1999" s="193">
        <f t="shared" si="3438"/>
        <v>0</v>
      </c>
      <c r="AA1999" s="193">
        <f t="shared" si="3438"/>
        <v>0</v>
      </c>
      <c r="AB1999" s="193">
        <f t="shared" si="3438"/>
        <v>0</v>
      </c>
      <c r="AC1999" s="193">
        <f t="shared" si="3438"/>
        <v>0</v>
      </c>
      <c r="AD1999" s="193">
        <f t="shared" si="3438"/>
        <v>0</v>
      </c>
      <c r="AE1999" s="193">
        <f t="shared" si="3438"/>
        <v>0</v>
      </c>
      <c r="AF1999" s="194">
        <f t="shared" si="3438"/>
        <v>0</v>
      </c>
      <c r="AG1999" s="192" t="e">
        <f t="shared" si="3438"/>
        <v>#DIV/0!</v>
      </c>
      <c r="AH1999" s="193" t="e">
        <f t="shared" si="3438"/>
        <v>#DIV/0!</v>
      </c>
      <c r="AI1999" s="193" t="e">
        <f t="shared" si="3438"/>
        <v>#DIV/0!</v>
      </c>
      <c r="AJ1999" s="193" t="e">
        <f t="shared" si="3438"/>
        <v>#DIV/0!</v>
      </c>
      <c r="AK1999" s="193" t="e">
        <f t="shared" si="3438"/>
        <v>#DIV/0!</v>
      </c>
      <c r="AL1999" s="193" t="e">
        <f t="shared" si="3438"/>
        <v>#DIV/0!</v>
      </c>
      <c r="AM1999" s="193" t="e">
        <f t="shared" si="3438"/>
        <v>#DIV/0!</v>
      </c>
      <c r="AN1999" s="193" t="e">
        <f t="shared" si="3438"/>
        <v>#DIV/0!</v>
      </c>
      <c r="AO1999" s="193" t="e">
        <f t="shared" si="3438"/>
        <v>#DIV/0!</v>
      </c>
      <c r="AP1999" s="194" t="e">
        <f t="shared" si="3438"/>
        <v>#DIV/0!</v>
      </c>
      <c r="AQ1999" s="192">
        <f t="shared" si="3438"/>
        <v>0</v>
      </c>
      <c r="AR1999" s="193">
        <f t="shared" si="3438"/>
        <v>0</v>
      </c>
      <c r="AS1999" s="193">
        <f t="shared" si="3438"/>
        <v>0</v>
      </c>
      <c r="AT1999" s="193">
        <f t="shared" si="3438"/>
        <v>0</v>
      </c>
      <c r="AU1999" s="193">
        <f t="shared" si="3438"/>
        <v>0</v>
      </c>
      <c r="AV1999" s="193">
        <f t="shared" si="3438"/>
        <v>0</v>
      </c>
      <c r="AW1999" s="193">
        <f t="shared" si="3438"/>
        <v>0</v>
      </c>
      <c r="AX1999" s="193">
        <f t="shared" si="3438"/>
        <v>0</v>
      </c>
      <c r="AY1999" s="193">
        <f t="shared" si="3438"/>
        <v>0</v>
      </c>
      <c r="AZ1999" s="194">
        <f t="shared" si="3438"/>
        <v>0</v>
      </c>
      <c r="BA1999" s="192">
        <f t="shared" si="3438"/>
        <v>0</v>
      </c>
      <c r="BB1999" s="193">
        <f t="shared" si="3438"/>
        <v>0</v>
      </c>
      <c r="BC1999" s="193">
        <f t="shared" si="3438"/>
        <v>0</v>
      </c>
      <c r="BD1999" s="193">
        <f t="shared" si="3438"/>
        <v>0</v>
      </c>
      <c r="BE1999" s="193">
        <f t="shared" si="3438"/>
        <v>0</v>
      </c>
      <c r="BF1999" s="193">
        <f t="shared" si="3438"/>
        <v>0</v>
      </c>
      <c r="BG1999" s="193">
        <f t="shared" si="3438"/>
        <v>0</v>
      </c>
      <c r="BH1999" s="193">
        <f t="shared" si="3438"/>
        <v>0</v>
      </c>
      <c r="BI1999" s="193">
        <f t="shared" si="3438"/>
        <v>0</v>
      </c>
      <c r="BJ1999" s="194">
        <f t="shared" si="3438"/>
        <v>0</v>
      </c>
    </row>
    <row r="2000" spans="1:93" hidden="1" outlineLevel="2" x14ac:dyDescent="0.25"/>
    <row r="2001" spans="1:34" hidden="1" outlineLevel="1" collapsed="1" x14ac:dyDescent="0.25">
      <c r="A2001" s="181">
        <f>3*B1882/10</f>
        <v>0</v>
      </c>
      <c r="B2001" s="180"/>
      <c r="C2001" s="180"/>
      <c r="D2001" s="180"/>
    </row>
    <row r="2002" spans="1:34" hidden="1" outlineLevel="2" x14ac:dyDescent="0.25">
      <c r="B2002" s="316">
        <f>'Calculo VIGA'!E$2</f>
        <v>1</v>
      </c>
      <c r="C2002" s="317"/>
      <c r="D2002" s="316">
        <f>'Calculo VIGA'!F$2</f>
        <v>2</v>
      </c>
      <c r="E2002" s="317"/>
      <c r="F2002" s="316">
        <f>'Calculo VIGA'!G$2</f>
        <v>3</v>
      </c>
      <c r="G2002" s="317"/>
      <c r="H2002" s="316">
        <f>'Calculo VIGA'!H$2</f>
        <v>4</v>
      </c>
      <c r="I2002" s="317"/>
      <c r="J2002" s="316">
        <f>'Calculo VIGA'!I$2</f>
        <v>5</v>
      </c>
      <c r="K2002" s="317"/>
      <c r="L2002" s="316">
        <f>'Calculo VIGA'!J$2</f>
        <v>6</v>
      </c>
      <c r="M2002" s="317"/>
    </row>
    <row r="2003" spans="1:34" hidden="1" outlineLevel="2" x14ac:dyDescent="0.25">
      <c r="B2003" s="105">
        <f>'Calculo VIGA'!B$18</f>
        <v>3</v>
      </c>
      <c r="C2003" s="108">
        <v>0</v>
      </c>
      <c r="D2003" s="107">
        <f>'Calculo VIGA'!J$18</f>
        <v>0</v>
      </c>
      <c r="E2003" s="108">
        <v>0</v>
      </c>
      <c r="F2003" s="107">
        <f>'Calculo VIGA'!R$18</f>
        <v>0</v>
      </c>
      <c r="G2003" s="108">
        <v>0</v>
      </c>
      <c r="H2003" s="107">
        <f>'Calculo VIGA'!Z$18</f>
        <v>0</v>
      </c>
      <c r="I2003" s="108">
        <v>0</v>
      </c>
      <c r="J2003" s="107">
        <f>'Calculo VIGA'!AH$18</f>
        <v>0</v>
      </c>
      <c r="K2003" s="108">
        <v>0</v>
      </c>
      <c r="L2003" s="107">
        <f>'Calculo VIGA'!AP$18</f>
        <v>0</v>
      </c>
      <c r="M2003" s="108">
        <v>0</v>
      </c>
      <c r="X2003" s="146"/>
      <c r="Y2003" s="147"/>
    </row>
    <row r="2004" spans="1:34" hidden="1" outlineLevel="2" x14ac:dyDescent="0.25">
      <c r="B2004" s="105">
        <f>'Calculo VIGA'!B$19</f>
        <v>4</v>
      </c>
      <c r="C2004" s="108">
        <f>IF($A1882=B2002,1*($B1882-$A2001)^2*(2*$A2001+$B1882)/$B1882^3,0)</f>
        <v>0</v>
      </c>
      <c r="D2004" s="107">
        <f>'Calculo VIGA'!J$19</f>
        <v>0</v>
      </c>
      <c r="E2004" s="108">
        <f>IF($A1882=D2002,1*($B1882-$A2001)^2*(2*$A2001+$B1882)/$B1882^3,0)</f>
        <v>0</v>
      </c>
      <c r="F2004" s="107">
        <f>'Calculo VIGA'!R$19</f>
        <v>0</v>
      </c>
      <c r="G2004" s="108">
        <f>IF($A1882=F2002,1*($B1882-$A2001)^2*(2*$A2001+$B1882)/$B1882^3,0)</f>
        <v>0</v>
      </c>
      <c r="H2004" s="107">
        <f>'Calculo VIGA'!Z$19</f>
        <v>0</v>
      </c>
      <c r="I2004" s="108" t="e">
        <f>IF($A1882=H2002,1*($B1882-$A2001)^2*(2*$A2001+$B1882)/$B1882^3,0)</f>
        <v>#DIV/0!</v>
      </c>
      <c r="J2004" s="107">
        <f>'Calculo VIGA'!AH$19</f>
        <v>0</v>
      </c>
      <c r="K2004" s="108">
        <f>IF($A1882=J2002,1*($B1882-$A2001)^2*(2*$A2001+$B1882)/$B1882^3,0)</f>
        <v>0</v>
      </c>
      <c r="L2004" s="107">
        <f>'Calculo VIGA'!AP$19</f>
        <v>0</v>
      </c>
      <c r="M2004" s="108">
        <f>IF($A1882=L2002,1*($B1882-$A2001)^2*(2*$A2001+$B1882)/$B1882^3,0)</f>
        <v>0</v>
      </c>
    </row>
    <row r="2005" spans="1:34" hidden="1" outlineLevel="2" x14ac:dyDescent="0.25">
      <c r="A2005" t="s">
        <v>36</v>
      </c>
      <c r="B2005" s="105">
        <f>'Calculo VIGA'!B$20</f>
        <v>1</v>
      </c>
      <c r="C2005" s="108">
        <f>IF($A1882=B2002,1*$A2001*($B1882-$A2001)^2/$B1882^2,0)</f>
        <v>0</v>
      </c>
      <c r="D2005" s="107">
        <f>'Calculo VIGA'!J$20</f>
        <v>0</v>
      </c>
      <c r="E2005" s="108">
        <f>IF($A1882=D2002,1*$A2001*($B1882-$A2001)^2/$B1882^2,0)</f>
        <v>0</v>
      </c>
      <c r="F2005" s="107">
        <f>'Calculo VIGA'!R$20</f>
        <v>0</v>
      </c>
      <c r="G2005" s="108">
        <f>IF($A1882=F2002,1*$A2001*($B1882-$A2001)^2/$B1882^2,0)</f>
        <v>0</v>
      </c>
      <c r="H2005" s="107">
        <f>'Calculo VIGA'!Z$20</f>
        <v>0</v>
      </c>
      <c r="I2005" s="108" t="e">
        <f>IF($A1882=H2002,1*$A2001*($B1882-$A2001)^2/$B1882^2,0)</f>
        <v>#DIV/0!</v>
      </c>
      <c r="J2005" s="107">
        <f>'Calculo VIGA'!AH$20</f>
        <v>0</v>
      </c>
      <c r="K2005" s="108">
        <f>IF($A1882=J2002,1*$A2001*($B1882-$A2001)^2/$B1882^2,0)</f>
        <v>0</v>
      </c>
      <c r="L2005" s="107">
        <f>'Calculo VIGA'!AP$20</f>
        <v>0</v>
      </c>
      <c r="M2005" s="108">
        <f>IF($A1882=L2002,1*$A2001*($B1882-$A2001)^2/$B1882^2,0)</f>
        <v>0</v>
      </c>
      <c r="X2005" s="149"/>
    </row>
    <row r="2006" spans="1:34" hidden="1" outlineLevel="2" x14ac:dyDescent="0.25">
      <c r="B2006" s="105">
        <f>'Calculo VIGA'!B$21</f>
        <v>5</v>
      </c>
      <c r="C2006" s="108">
        <v>0</v>
      </c>
      <c r="D2006" s="107">
        <f>'Calculo VIGA'!J$21</f>
        <v>0</v>
      </c>
      <c r="E2006" s="108">
        <v>0</v>
      </c>
      <c r="F2006" s="107">
        <f>'Calculo VIGA'!R$21</f>
        <v>0</v>
      </c>
      <c r="G2006" s="108">
        <v>0</v>
      </c>
      <c r="H2006" s="107">
        <f>'Calculo VIGA'!Z$21</f>
        <v>0</v>
      </c>
      <c r="I2006" s="108">
        <v>0</v>
      </c>
      <c r="J2006" s="107">
        <f>'Calculo VIGA'!AH$21</f>
        <v>0</v>
      </c>
      <c r="K2006" s="108">
        <v>0</v>
      </c>
      <c r="L2006" s="107">
        <f>'Calculo VIGA'!AP$21</f>
        <v>0</v>
      </c>
      <c r="M2006" s="108">
        <v>0</v>
      </c>
    </row>
    <row r="2007" spans="1:34" hidden="1" outlineLevel="2" x14ac:dyDescent="0.25">
      <c r="B2007" s="105">
        <f>'Calculo VIGA'!B$22</f>
        <v>6</v>
      </c>
      <c r="C2007" s="108">
        <f>IF($A1882=B2002,1*($A2001)^2*(3*$B1882-2*$A2001)/$B1882^3,0)</f>
        <v>0</v>
      </c>
      <c r="D2007" s="107">
        <f>'Calculo VIGA'!J$22</f>
        <v>0</v>
      </c>
      <c r="E2007" s="108">
        <f>IF($A1882=D2002,1*($A2001)^2*(3*$B1882-2*$A2001)/$B1882^3,0)</f>
        <v>0</v>
      </c>
      <c r="F2007" s="107">
        <f>'Calculo VIGA'!R$22</f>
        <v>0</v>
      </c>
      <c r="G2007" s="108">
        <f>IF($A1882=F2002,1*($A2001)^2*(3*$B1882-2*$A2001)/$B1882^3,0)</f>
        <v>0</v>
      </c>
      <c r="H2007" s="107">
        <f>'Calculo VIGA'!Z$22</f>
        <v>0</v>
      </c>
      <c r="I2007" s="108" t="e">
        <f>IF($A1882=H2002,1*($A2001)^2*(3*$B1882-2*$A2001)/$B1882^3,0)</f>
        <v>#DIV/0!</v>
      </c>
      <c r="J2007" s="107">
        <f>'Calculo VIGA'!AH$22</f>
        <v>0</v>
      </c>
      <c r="K2007" s="108">
        <f>IF($A1882=J2002,1*($A2001)^2*(3*$B1882-2*$A2001)/$B1882^3,0)</f>
        <v>0</v>
      </c>
      <c r="L2007" s="107">
        <f>'Calculo VIGA'!AP$22</f>
        <v>0</v>
      </c>
      <c r="M2007" s="108">
        <f>IF($A1882=L2002,1*($A2001)^2*(3*$B1882-2*$A2001)/$B1882^3,0)</f>
        <v>0</v>
      </c>
    </row>
    <row r="2008" spans="1:34" hidden="1" outlineLevel="2" x14ac:dyDescent="0.25">
      <c r="B2008" s="105">
        <f>'Calculo VIGA'!B$23</f>
        <v>2</v>
      </c>
      <c r="C2008" s="108">
        <f>IF($A1882=B2002,-1*($B1882-$A2001)*$A2001^2/$B1882^2,0)</f>
        <v>0</v>
      </c>
      <c r="D2008" s="107">
        <f>'Calculo VIGA'!J$23</f>
        <v>0</v>
      </c>
      <c r="E2008" s="108">
        <f>IF($A1882=D2002,-1*($B1882-$A2001)*$A2001^2/$B1882^2,0)</f>
        <v>0</v>
      </c>
      <c r="F2008" s="107">
        <f>'Calculo VIGA'!R$23</f>
        <v>0</v>
      </c>
      <c r="G2008" s="108">
        <f>IF($A1882=F2002,-1*($B1882-$A2001)*$A2001^2/$B1882^2,0)</f>
        <v>0</v>
      </c>
      <c r="H2008" s="107">
        <f>'Calculo VIGA'!Z$23</f>
        <v>0</v>
      </c>
      <c r="I2008" s="108" t="e">
        <f>IF($A1882=H2002,-1*($B1882-$A2001)*$A2001^2/$B1882^2,0)</f>
        <v>#DIV/0!</v>
      </c>
      <c r="J2008" s="107">
        <f>'Calculo VIGA'!AH$23</f>
        <v>0</v>
      </c>
      <c r="K2008" s="108">
        <f>IF($A1882=J2002,-1*($B1882-$A2001)*$A2001^2/$B1882^2,0)</f>
        <v>0</v>
      </c>
      <c r="L2008" s="107">
        <f>'Calculo VIGA'!AP$23</f>
        <v>0</v>
      </c>
      <c r="M2008" s="108">
        <f>IF($A1882=L2002,-1*($B1882-$A2001)*$A2001^2/$B1882^2,0)</f>
        <v>0</v>
      </c>
    </row>
    <row r="2009" spans="1:34" hidden="1" outlineLevel="2" x14ac:dyDescent="0.25">
      <c r="C2009" t="s">
        <v>61</v>
      </c>
      <c r="D2009" s="182"/>
      <c r="E2009" s="183"/>
      <c r="F2009" s="182"/>
      <c r="G2009" s="183"/>
      <c r="H2009" s="182"/>
      <c r="I2009" s="183"/>
      <c r="J2009" s="182"/>
      <c r="K2009" s="183"/>
      <c r="L2009" s="182"/>
      <c r="M2009" s="183"/>
      <c r="N2009" s="182"/>
      <c r="O2009" s="183"/>
      <c r="P2009" s="182"/>
      <c r="Q2009" s="183"/>
      <c r="R2009" s="182"/>
      <c r="S2009" s="183"/>
    </row>
    <row r="2010" spans="1:34" hidden="1" outlineLevel="2" x14ac:dyDescent="0.25">
      <c r="B2010" s="105">
        <v>1</v>
      </c>
      <c r="C2010" s="108">
        <f t="shared" ref="C2010" si="3439">-(IFERROR(VLOOKUP($B2010,$B2003:$C2008,2,0),0)+IFERROR(VLOOKUP($B2010,$D2003:$E2008,2,0),0)+IFERROR(VLOOKUP($B2010,$F2003:$G2008,2,0),0)+IFERROR(VLOOKUP($B2010,$H2003:$I2008,2,0),0)+IFERROR(VLOOKUP($B2010,$J2003:$K2008,2,0),0)+IFERROR(VLOOKUP($B2010,$L2003:$M2008,2,0),0)+IFERROR(VLOOKUP($B2010,$N2003:$O2008,2,0),0)+IFERROR(VLOOKUP($B2010,$P2003:$Q2008,2,0),0)+IFERROR(VLOOKUP($B2010,$R2003:$S2008,2,0),0))</f>
        <v>0</v>
      </c>
      <c r="E2010" s="109"/>
      <c r="F2010" s="325" t="s">
        <v>37</v>
      </c>
      <c r="G2010" s="325"/>
      <c r="H2010" s="325"/>
      <c r="I2010" s="325"/>
      <c r="J2010" s="325"/>
      <c r="K2010" s="325"/>
      <c r="L2010" s="325"/>
      <c r="M2010" s="325"/>
      <c r="N2010" s="325"/>
      <c r="O2010" s="325"/>
      <c r="P2010" s="325"/>
      <c r="Q2010" s="325"/>
      <c r="R2010" s="325"/>
      <c r="S2010" s="325"/>
      <c r="T2010" s="325"/>
      <c r="U2010" s="325"/>
      <c r="V2010" s="325"/>
      <c r="W2010" s="325"/>
      <c r="X2010" s="325"/>
      <c r="Y2010" s="325"/>
      <c r="Z2010" s="325"/>
      <c r="AA2010" s="325"/>
      <c r="AB2010" s="110"/>
      <c r="AC2010" s="110"/>
      <c r="AD2010" s="110"/>
      <c r="AE2010" s="110"/>
      <c r="AF2010" s="110"/>
      <c r="AG2010" s="110"/>
      <c r="AH2010" s="110"/>
    </row>
    <row r="2011" spans="1:34" hidden="1" outlineLevel="2" x14ac:dyDescent="0.25">
      <c r="B2011" s="105">
        <v>2</v>
      </c>
      <c r="C2011" s="108">
        <f t="shared" ref="C2011" si="3440">-(IFERROR(VLOOKUP($B2011,$B2003:$C2008,2,0),0)+IFERROR(VLOOKUP($B2011,$D2003:$E2008,2,0),0)+IFERROR(VLOOKUP($B2011,$F2003:$G2008,2,0),0)+IFERROR(VLOOKUP($B2011,$H2003:$I2008,2,0),0)+IFERROR(VLOOKUP($B2011,$J2003:$K2008,2,0),0)+IFERROR(VLOOKUP($B2011,$L2003:$M2008,2,0),0)+IFERROR(VLOOKUP($B2011,$N2003:$O2008,2,0),0)+IFERROR(VLOOKUP($B2011,$P2003:$Q2008,2,0),0)+IFERROR(VLOOKUP($B2011,$R2003:$S2008,2,0),0))</f>
        <v>0</v>
      </c>
      <c r="E2011" s="110"/>
      <c r="F2011" s="110"/>
      <c r="G2011" s="326" t="s">
        <v>38</v>
      </c>
      <c r="H2011" s="326"/>
      <c r="I2011" s="326"/>
      <c r="J2011" s="326"/>
      <c r="K2011" s="326"/>
      <c r="L2011" s="326"/>
      <c r="M2011" s="110"/>
      <c r="N2011" s="110"/>
      <c r="O2011" s="110"/>
      <c r="P2011" s="327" t="s">
        <v>39</v>
      </c>
      <c r="Q2011" s="327"/>
      <c r="R2011" s="327"/>
      <c r="S2011" s="327"/>
      <c r="T2011" s="327"/>
      <c r="U2011" s="327"/>
      <c r="V2011" s="110"/>
      <c r="W2011" s="110"/>
      <c r="X2011" s="110"/>
      <c r="Y2011" s="110"/>
      <c r="Z2011" s="110"/>
      <c r="AA2011" s="110"/>
      <c r="AB2011" s="110"/>
      <c r="AC2011" s="110"/>
      <c r="AD2011" s="110"/>
      <c r="AE2011" s="110"/>
      <c r="AF2011" s="110"/>
      <c r="AG2011" s="110"/>
      <c r="AH2011" s="110"/>
    </row>
    <row r="2012" spans="1:34" hidden="1" outlineLevel="2" x14ac:dyDescent="0.25">
      <c r="B2012" s="105">
        <v>3</v>
      </c>
      <c r="C2012" s="108">
        <f t="shared" ref="C2012" si="3441">-(IFERROR(VLOOKUP($B2012,$B2003:$C2008,2,0),0)+IFERROR(VLOOKUP($B2012,$D2003:$E2008,2,0),0)+IFERROR(VLOOKUP($B2012,$F2003:$G2008,2,0),0)+IFERROR(VLOOKUP($B2012,$H2003:$I2008,2,0),0)+IFERROR(VLOOKUP($B2012,$J2003:$K2008,2,0),0)+IFERROR(VLOOKUP($B2012,$L2003:$M2008,2,0),0)+IFERROR(VLOOKUP($B2012,$N2003:$O2008,2,0),0)+IFERROR(VLOOKUP($B2012,$P2003:$Q2008,2,0),0)+IFERROR(VLOOKUP($B2012,$R2003:$S2008,2,0),0))</f>
        <v>0</v>
      </c>
      <c r="E2012" s="110"/>
      <c r="F2012" s="110"/>
      <c r="G2012" s="112">
        <v>6</v>
      </c>
      <c r="H2012" s="112">
        <v>5</v>
      </c>
      <c r="I2012" s="112">
        <v>4</v>
      </c>
      <c r="J2012" s="112">
        <v>3</v>
      </c>
      <c r="K2012" s="112">
        <v>2</v>
      </c>
      <c r="L2012" s="112">
        <v>1</v>
      </c>
      <c r="M2012" s="110"/>
      <c r="O2012" s="110"/>
      <c r="P2012" s="112">
        <v>6</v>
      </c>
      <c r="Q2012" s="112">
        <v>5</v>
      </c>
      <c r="R2012" s="112">
        <v>4</v>
      </c>
      <c r="S2012" s="112">
        <v>3</v>
      </c>
      <c r="T2012" s="112">
        <v>2</v>
      </c>
      <c r="U2012" s="112">
        <v>1</v>
      </c>
      <c r="AB2012" s="110"/>
      <c r="AC2012" s="110"/>
      <c r="AD2012" s="110"/>
      <c r="AE2012" s="110"/>
      <c r="AF2012" s="110"/>
      <c r="AG2012" s="110"/>
      <c r="AH2012" s="110"/>
    </row>
    <row r="2013" spans="1:34" hidden="1" outlineLevel="2" x14ac:dyDescent="0.25">
      <c r="B2013" s="105">
        <v>4</v>
      </c>
      <c r="C2013" s="108">
        <f t="shared" ref="C2013" si="3442">-(IFERROR(VLOOKUP($B2013,$B2003:$C2008,2,0),0)+IFERROR(VLOOKUP($B2013,$D2003:$E2008,2,0),0)+IFERROR(VLOOKUP($B2013,$F2003:$G2008,2,0),0)+IFERROR(VLOOKUP($B2013,$H2003:$I2008,2,0),0)+IFERROR(VLOOKUP($B2013,$J2003:$K2008,2,0),0)+IFERROR(VLOOKUP($B2013,$L2003:$M2008,2,0),0)+IFERROR(VLOOKUP($B2013,$N2003:$O2008,2,0),0)+IFERROR(VLOOKUP($B2013,$P2003:$Q2008,2,0),0)+IFERROR(VLOOKUP($B2013,$R2003:$S2008,2,0),0))</f>
        <v>0</v>
      </c>
      <c r="E2013" s="110"/>
      <c r="F2013" s="105">
        <v>1</v>
      </c>
      <c r="G2013" s="184" t="e">
        <f t="array" ref="G2013:G2019">MMULT(MINVERSE($C$24:$I$30),$C2010:$C2016)</f>
        <v>#NUM!</v>
      </c>
      <c r="H2013" s="184" t="e">
        <f t="array" ref="H2013:H2018">MMULT(MINVERSE($C$24:$H$29),$C2010:$C2015)</f>
        <v>#NUM!</v>
      </c>
      <c r="I2013" s="184" t="e">
        <f t="array" ref="I2013:I2017">MMULT(MINVERSE($C$24:$G$28),$C2010:$C2014)</f>
        <v>#NUM!</v>
      </c>
      <c r="J2013" s="184">
        <f t="array" ref="J2013:J2016">MMULT(MINVERSE($C$24:$F$27),$C2010:$C2013)</f>
        <v>0</v>
      </c>
      <c r="K2013" s="184">
        <f t="array" ref="K2013:K2015">MMULT(MINVERSE($C$24:$E$26),$C2010:$C2012)</f>
        <v>0</v>
      </c>
      <c r="L2013" s="184">
        <f t="array" ref="L2013:L2014">MMULT(MINVERSE($C$24:$D$25),$C2010:$C2011)</f>
        <v>0</v>
      </c>
      <c r="M2013" s="110"/>
      <c r="O2013" s="105">
        <v>1</v>
      </c>
      <c r="P2013" s="184" t="e">
        <f t="array" ref="P2013:P2023">MMULT(MINVERSE($C$24:$M$34),$C2010:$C2020)</f>
        <v>#NUM!</v>
      </c>
      <c r="Q2013" s="184" t="e">
        <f t="array" ref="Q2013:Q2022">MMULT(MINVERSE($C$24:$L$33),$C2010:$C2019)</f>
        <v>#NUM!</v>
      </c>
      <c r="R2013" s="184" t="e">
        <f t="array" ref="R2013:R2021">MMULT(MINVERSE($C$24:$K$32),$C2010:$C2018)</f>
        <v>#NUM!</v>
      </c>
      <c r="S2013" s="184" t="e">
        <f t="array" ref="S2013:S2020">MMULT(MINVERSE($C$24:$J$31),$C2010:$C2017)</f>
        <v>#NUM!</v>
      </c>
      <c r="T2013" s="114"/>
      <c r="U2013" s="114"/>
      <c r="V2013" s="110"/>
      <c r="W2013" s="110"/>
      <c r="X2013" s="110"/>
      <c r="Y2013" s="110"/>
      <c r="Z2013" s="110"/>
      <c r="AA2013" s="110"/>
      <c r="AB2013" s="110"/>
      <c r="AC2013" s="110"/>
      <c r="AD2013" s="110"/>
      <c r="AE2013" s="110"/>
      <c r="AF2013" s="110"/>
      <c r="AG2013" s="110"/>
      <c r="AH2013" s="110"/>
    </row>
    <row r="2014" spans="1:34" hidden="1" outlineLevel="2" x14ac:dyDescent="0.25">
      <c r="B2014" s="105">
        <v>5</v>
      </c>
      <c r="C2014" s="108">
        <f t="shared" ref="C2014" si="3443">-(IFERROR(VLOOKUP($B2014,$B2003:$C2008,2,0),0)+IFERROR(VLOOKUP($B2014,$D2003:$E2008,2,0),0)+IFERROR(VLOOKUP($B2014,$F2003:$G2008,2,0),0)+IFERROR(VLOOKUP($B2014,$H2003:$I2008,2,0),0)+IFERROR(VLOOKUP($B2014,$J2003:$K2008,2,0),0)+IFERROR(VLOOKUP($B2014,$L2003:$M2008,2,0),0)+IFERROR(VLOOKUP($B2014,$N2003:$O2008,2,0),0)+IFERROR(VLOOKUP($B2014,$P2003:$Q2008,2,0),0)+IFERROR(VLOOKUP($B2014,$R2003:$S2008,2,0),0))</f>
        <v>0</v>
      </c>
      <c r="E2014" s="110"/>
      <c r="F2014" s="105">
        <v>2</v>
      </c>
      <c r="G2014" s="185" t="e">
        <v>#NUM!</v>
      </c>
      <c r="H2014" s="185" t="e">
        <v>#NUM!</v>
      </c>
      <c r="I2014" s="185" t="e">
        <v>#NUM!</v>
      </c>
      <c r="J2014" s="185">
        <v>0</v>
      </c>
      <c r="K2014" s="185">
        <v>0</v>
      </c>
      <c r="L2014" s="185">
        <v>0</v>
      </c>
      <c r="M2014" s="110"/>
      <c r="O2014" s="105">
        <v>2</v>
      </c>
      <c r="P2014" s="185" t="e">
        <v>#NUM!</v>
      </c>
      <c r="Q2014" s="185" t="e">
        <v>#NUM!</v>
      </c>
      <c r="R2014" s="185" t="e">
        <v>#NUM!</v>
      </c>
      <c r="S2014" s="185" t="e">
        <v>#NUM!</v>
      </c>
      <c r="T2014" s="114"/>
      <c r="U2014" s="114"/>
    </row>
    <row r="2015" spans="1:34" hidden="1" outlineLevel="2" x14ac:dyDescent="0.25">
      <c r="B2015" s="105">
        <v>6</v>
      </c>
      <c r="C2015" s="108">
        <f t="shared" ref="C2015" si="3444">-(IFERROR(VLOOKUP($B2015,$B2003:$C2008,2,0),0)+IFERROR(VLOOKUP($B2015,$D2003:$E2008,2,0),0)+IFERROR(VLOOKUP($B2015,$F2003:$G2008,2,0),0)+IFERROR(VLOOKUP($B2015,$H2003:$I2008,2,0),0)+IFERROR(VLOOKUP($B2015,$J2003:$K2008,2,0),0)+IFERROR(VLOOKUP($B2015,$L2003:$M2008,2,0),0)+IFERROR(VLOOKUP($B2015,$N2003:$O2008,2,0),0)+IFERROR(VLOOKUP($B2015,$P2003:$Q2008,2,0),0)+IFERROR(VLOOKUP($B2015,$R2003:$S2008,2,0),0))</f>
        <v>0</v>
      </c>
      <c r="E2015" s="110"/>
      <c r="F2015" s="105">
        <v>3</v>
      </c>
      <c r="G2015" s="185" t="e">
        <v>#NUM!</v>
      </c>
      <c r="H2015" s="185" t="e">
        <v>#NUM!</v>
      </c>
      <c r="I2015" s="185" t="e">
        <v>#NUM!</v>
      </c>
      <c r="J2015" s="185">
        <v>0</v>
      </c>
      <c r="K2015" s="185">
        <v>0</v>
      </c>
      <c r="L2015" s="185"/>
      <c r="M2015" s="110"/>
      <c r="O2015" s="105">
        <v>3</v>
      </c>
      <c r="P2015" s="185" t="e">
        <v>#NUM!</v>
      </c>
      <c r="Q2015" s="185" t="e">
        <v>#NUM!</v>
      </c>
      <c r="R2015" s="185" t="e">
        <v>#NUM!</v>
      </c>
      <c r="S2015" s="185" t="e">
        <v>#NUM!</v>
      </c>
      <c r="T2015" s="114"/>
      <c r="U2015" s="114"/>
    </row>
    <row r="2016" spans="1:34" hidden="1" outlineLevel="2" x14ac:dyDescent="0.25">
      <c r="B2016" s="105">
        <v>7</v>
      </c>
      <c r="C2016" s="108">
        <f t="shared" ref="C2016" si="3445">-(IFERROR(VLOOKUP($B2016,$B2003:$C2008,2,0),0)+IFERROR(VLOOKUP($B2016,$D2003:$E2008,2,0),0)+IFERROR(VLOOKUP($B2016,$F2003:$G2008,2,0),0)+IFERROR(VLOOKUP($B2016,$H2003:$I2008,2,0),0)+IFERROR(VLOOKUP($B2016,$J2003:$K2008,2,0),0)+IFERROR(VLOOKUP($B2016,$L2003:$M2008,2,0),0)+IFERROR(VLOOKUP($B2016,$N2003:$O2008,2,0),0)+IFERROR(VLOOKUP($B2016,$P2003:$Q2008,2,0),0)+IFERROR(VLOOKUP($B2016,$R2003:$S2008,2,0),0))</f>
        <v>0</v>
      </c>
      <c r="E2016" s="110"/>
      <c r="F2016" s="105">
        <v>4</v>
      </c>
      <c r="G2016" s="185" t="e">
        <v>#NUM!</v>
      </c>
      <c r="H2016" s="185" t="e">
        <v>#NUM!</v>
      </c>
      <c r="I2016" s="185" t="e">
        <v>#NUM!</v>
      </c>
      <c r="J2016" s="185">
        <v>0</v>
      </c>
      <c r="K2016" s="185"/>
      <c r="L2016" s="185"/>
      <c r="M2016" s="110"/>
      <c r="O2016" s="105">
        <v>4</v>
      </c>
      <c r="P2016" s="185" t="e">
        <v>#NUM!</v>
      </c>
      <c r="Q2016" s="185" t="e">
        <v>#NUM!</v>
      </c>
      <c r="R2016" s="185" t="e">
        <v>#NUM!</v>
      </c>
      <c r="S2016" s="185" t="e">
        <v>#NUM!</v>
      </c>
      <c r="T2016" s="114"/>
      <c r="U2016" s="114"/>
    </row>
    <row r="2017" spans="1:24" hidden="1" outlineLevel="2" x14ac:dyDescent="0.25">
      <c r="B2017" s="105">
        <v>8</v>
      </c>
      <c r="C2017" s="108">
        <f t="shared" ref="C2017" si="3446">-(IFERROR(VLOOKUP($B2017,$B2003:$C2008,2,0),0)+IFERROR(VLOOKUP($B2017,$D2003:$E2008,2,0),0)+IFERROR(VLOOKUP($B2017,$F2003:$G2008,2,0),0)+IFERROR(VLOOKUP($B2017,$H2003:$I2008,2,0),0)+IFERROR(VLOOKUP($B2017,$J2003:$K2008,2,0),0)+IFERROR(VLOOKUP($B2017,$L2003:$M2008,2,0),0)+IFERROR(VLOOKUP($B2017,$N2003:$O2008,2,0),0)+IFERROR(VLOOKUP($B2017,$P2003:$Q2008,2,0),0)+IFERROR(VLOOKUP($B2017,$R2003:$S2008,2,0),0))</f>
        <v>0</v>
      </c>
      <c r="E2017" s="110" t="s">
        <v>40</v>
      </c>
      <c r="F2017" s="105">
        <v>5</v>
      </c>
      <c r="G2017" s="185" t="e">
        <v>#NUM!</v>
      </c>
      <c r="H2017" s="185" t="e">
        <v>#NUM!</v>
      </c>
      <c r="I2017" s="185" t="e">
        <v>#NUM!</v>
      </c>
      <c r="J2017" s="185"/>
      <c r="K2017" s="185"/>
      <c r="L2017" s="185"/>
      <c r="M2017" s="110"/>
      <c r="O2017" s="105">
        <v>5</v>
      </c>
      <c r="P2017" s="185" t="e">
        <v>#NUM!</v>
      </c>
      <c r="Q2017" s="185" t="e">
        <v>#NUM!</v>
      </c>
      <c r="R2017" s="185" t="e">
        <v>#NUM!</v>
      </c>
      <c r="S2017" s="185" t="e">
        <v>#NUM!</v>
      </c>
      <c r="T2017" s="114"/>
      <c r="U2017" s="114"/>
    </row>
    <row r="2018" spans="1:24" hidden="1" outlineLevel="2" x14ac:dyDescent="0.25">
      <c r="B2018" s="105">
        <v>9</v>
      </c>
      <c r="C2018" s="108">
        <f t="shared" ref="C2018" si="3447">-(IFERROR(VLOOKUP($B2018,$B2003:$C2008,2,0),0)+IFERROR(VLOOKUP($B2018,$D2003:$E2008,2,0),0)+IFERROR(VLOOKUP($B2018,$F2003:$G2008,2,0),0)+IFERROR(VLOOKUP($B2018,$H2003:$I2008,2,0),0)+IFERROR(VLOOKUP($B2018,$J2003:$K2008,2,0),0)+IFERROR(VLOOKUP($B2018,$L2003:$M2008,2,0),0)+IFERROR(VLOOKUP($B2018,$N2003:$O2008,2,0),0)+IFERROR(VLOOKUP($B2018,$P2003:$Q2008,2,0),0)+IFERROR(VLOOKUP($B2018,$R2003:$S2008,2,0),0))</f>
        <v>0</v>
      </c>
      <c r="E2018" s="110"/>
      <c r="F2018" s="105">
        <v>6</v>
      </c>
      <c r="G2018" s="185" t="e">
        <v>#NUM!</v>
      </c>
      <c r="H2018" s="185" t="e">
        <v>#NUM!</v>
      </c>
      <c r="I2018" s="185"/>
      <c r="J2018" s="185"/>
      <c r="K2018" s="185"/>
      <c r="L2018" s="185"/>
      <c r="M2018" s="110"/>
      <c r="O2018" s="105">
        <v>6</v>
      </c>
      <c r="P2018" s="185" t="e">
        <v>#NUM!</v>
      </c>
      <c r="Q2018" s="185" t="e">
        <v>#NUM!</v>
      </c>
      <c r="R2018" s="185" t="e">
        <v>#NUM!</v>
      </c>
      <c r="S2018" s="185" t="e">
        <v>#NUM!</v>
      </c>
      <c r="T2018" s="114"/>
      <c r="U2018" s="114"/>
    </row>
    <row r="2019" spans="1:24" hidden="1" outlineLevel="2" x14ac:dyDescent="0.25">
      <c r="B2019" s="105">
        <v>10</v>
      </c>
      <c r="C2019" s="108">
        <f t="shared" ref="C2019" si="3448">-(IFERROR(VLOOKUP($B2019,$B2003:$C2008,2,0),0)+IFERROR(VLOOKUP($B2019,$D2003:$E2008,2,0),0)+IFERROR(VLOOKUP($B2019,$F2003:$G2008,2,0),0)+IFERROR(VLOOKUP($B2019,$H2003:$I2008,2,0),0)+IFERROR(VLOOKUP($B2019,$J2003:$K2008,2,0),0)+IFERROR(VLOOKUP($B2019,$L2003:$M2008,2,0),0)+IFERROR(VLOOKUP($B2019,$N2003:$O2008,2,0),0)+IFERROR(VLOOKUP($B2019,$P2003:$Q2008,2,0),0)+IFERROR(VLOOKUP($B2019,$R2003:$S2008,2,0),0))</f>
        <v>0</v>
      </c>
      <c r="E2019" s="110"/>
      <c r="F2019" s="105">
        <v>7</v>
      </c>
      <c r="G2019" s="185" t="e">
        <v>#NUM!</v>
      </c>
      <c r="H2019" s="185"/>
      <c r="I2019" s="185"/>
      <c r="J2019" s="185"/>
      <c r="K2019" s="185"/>
      <c r="L2019" s="185"/>
      <c r="M2019" s="110"/>
      <c r="N2019" s="110" t="s">
        <v>40</v>
      </c>
      <c r="O2019" s="105">
        <v>7</v>
      </c>
      <c r="P2019" s="185" t="e">
        <v>#NUM!</v>
      </c>
      <c r="Q2019" s="185" t="e">
        <v>#NUM!</v>
      </c>
      <c r="R2019" s="185" t="e">
        <v>#NUM!</v>
      </c>
      <c r="S2019" s="185" t="e">
        <v>#NUM!</v>
      </c>
      <c r="T2019" s="114"/>
      <c r="U2019" s="114"/>
    </row>
    <row r="2020" spans="1:24" hidden="1" outlineLevel="2" x14ac:dyDescent="0.25">
      <c r="B2020" s="105">
        <v>11</v>
      </c>
      <c r="C2020" s="108">
        <f t="shared" ref="C2020" si="3449">-(IFERROR(VLOOKUP($B2020,$B2003:$C2008,2,0),0)+IFERROR(VLOOKUP($B2020,$D2003:$E2008,2,0),0)+IFERROR(VLOOKUP($B2020,$F2003:$G2008,2,0),0)+IFERROR(VLOOKUP($B2020,$H2003:$I2008,2,0),0)+IFERROR(VLOOKUP($B2020,$J2003:$K2008,2,0),0)+IFERROR(VLOOKUP($B2020,$L2003:$M2008,2,0),0)+IFERROR(VLOOKUP($B2020,$N2003:$O2008,2,0),0)+IFERROR(VLOOKUP($B2020,$P2003:$Q2008,2,0),0)+IFERROR(VLOOKUP($B2020,$R2003:$S2008,2,0),0))</f>
        <v>0</v>
      </c>
      <c r="E2020" s="110"/>
      <c r="M2020" s="110"/>
      <c r="O2020" s="105">
        <v>8</v>
      </c>
      <c r="P2020" s="185" t="e">
        <v>#NUM!</v>
      </c>
      <c r="Q2020" s="185" t="e">
        <v>#NUM!</v>
      </c>
      <c r="R2020" s="185" t="e">
        <v>#NUM!</v>
      </c>
      <c r="S2020" s="185" t="e">
        <v>#NUM!</v>
      </c>
      <c r="T2020" s="114"/>
      <c r="U2020" s="114"/>
    </row>
    <row r="2021" spans="1:24" hidden="1" outlineLevel="2" x14ac:dyDescent="0.25">
      <c r="B2021" s="105">
        <v>12</v>
      </c>
      <c r="C2021" s="108">
        <f t="shared" ref="C2021" si="3450">-(IFERROR(VLOOKUP($B2021,$B2003:$C2008,2,0),0)+IFERROR(VLOOKUP($B2021,$D2003:$E2008,2,0),0)+IFERROR(VLOOKUP($B2021,$F2003:$G2008,2,0),0)+IFERROR(VLOOKUP($B2021,$H2003:$I2008,2,0),0)+IFERROR(VLOOKUP($B2021,$J2003:$K2008,2,0),0)+IFERROR(VLOOKUP($B2021,$L2003:$M2008,2,0),0)+IFERROR(VLOOKUP($B2021,$N2003:$O2008,2,0),0)+IFERROR(VLOOKUP($B2021,$P2003:$Q2008,2,0),0)+IFERROR(VLOOKUP($B2021,$R2003:$S2008,2,0),0))</f>
        <v>0</v>
      </c>
      <c r="E2021" s="110"/>
      <c r="M2021" s="110"/>
      <c r="O2021" s="105">
        <v>9</v>
      </c>
      <c r="P2021" s="185" t="e">
        <v>#NUM!</v>
      </c>
      <c r="Q2021" s="185" t="e">
        <v>#NUM!</v>
      </c>
      <c r="R2021" s="185" t="e">
        <v>#NUM!</v>
      </c>
      <c r="S2021" s="185"/>
      <c r="T2021" s="114"/>
      <c r="U2021" s="114"/>
    </row>
    <row r="2022" spans="1:24" hidden="1" outlineLevel="2" x14ac:dyDescent="0.25">
      <c r="B2022" s="105">
        <v>13</v>
      </c>
      <c r="C2022" s="108">
        <f t="shared" ref="C2022" si="3451">-(IFERROR(VLOOKUP($B2022,$B2003:$C2008,2,0),0)+IFERROR(VLOOKUP($B2022,$D2003:$E2008,2,0),0)+IFERROR(VLOOKUP($B2022,$F2003:$G2008,2,0),0)+IFERROR(VLOOKUP($B2022,$H2003:$I2008,2,0),0)+IFERROR(VLOOKUP($B2022,$J2003:$K2008,2,0),0)+IFERROR(VLOOKUP($B2022,$L2003:$M2008,2,0),0)+IFERROR(VLOOKUP($B2022,$N2003:$O2008,2,0),0)+IFERROR(VLOOKUP($B2022,$P2003:$Q2008,2,0),0)+IFERROR(VLOOKUP($B2022,$R2003:$S2008,2,0),0))</f>
        <v>0</v>
      </c>
      <c r="E2022" s="110"/>
      <c r="F2022" s="110"/>
      <c r="G2022" s="324" t="s">
        <v>42</v>
      </c>
      <c r="H2022" s="324"/>
      <c r="I2022" s="324"/>
      <c r="J2022" s="324"/>
      <c r="K2022" s="324"/>
      <c r="L2022" s="324"/>
      <c r="M2022" s="110"/>
      <c r="O2022" s="105">
        <v>10</v>
      </c>
      <c r="P2022" s="185" t="e">
        <v>#NUM!</v>
      </c>
      <c r="Q2022" s="185" t="e">
        <v>#NUM!</v>
      </c>
      <c r="R2022" s="185"/>
      <c r="S2022" s="185"/>
      <c r="T2022" s="114"/>
      <c r="U2022" s="114"/>
    </row>
    <row r="2023" spans="1:24" hidden="1" outlineLevel="2" x14ac:dyDescent="0.25">
      <c r="B2023" s="105">
        <v>14</v>
      </c>
      <c r="C2023" s="108">
        <f t="shared" ref="C2023" si="3452">-(IFERROR(VLOOKUP($B2023,$B2003:$C2008,2,0),0)+IFERROR(VLOOKUP($B2023,$D2003:$E2008,2,0),0)+IFERROR(VLOOKUP($B2023,$F2003:$G2008,2,0),0)+IFERROR(VLOOKUP($B2023,$H2003:$I2008,2,0),0)+IFERROR(VLOOKUP($B2023,$J2003:$K2008,2,0),0)+IFERROR(VLOOKUP($B2023,$L2003:$M2008,2,0),0)+IFERROR(VLOOKUP($B2023,$N2003:$O2008,2,0),0)+IFERROR(VLOOKUP($B2023,$P2003:$Q2008,2,0),0)+IFERROR(VLOOKUP($B2023,$R2003:$S2008,2,0),0))</f>
        <v>0</v>
      </c>
      <c r="E2023" s="110"/>
      <c r="F2023" s="110"/>
      <c r="G2023" s="112">
        <v>6</v>
      </c>
      <c r="H2023" s="112">
        <v>5</v>
      </c>
      <c r="I2023" s="112">
        <v>4</v>
      </c>
      <c r="J2023" s="112">
        <v>3</v>
      </c>
      <c r="K2023" s="112">
        <v>2</v>
      </c>
      <c r="L2023" s="112">
        <v>1</v>
      </c>
      <c r="M2023" s="110"/>
      <c r="O2023" s="105">
        <v>11</v>
      </c>
      <c r="P2023" s="185" t="e">
        <v>#NUM!</v>
      </c>
      <c r="Q2023" s="185"/>
      <c r="R2023" s="185"/>
      <c r="S2023" s="185"/>
      <c r="T2023" s="114"/>
      <c r="U2023" s="114"/>
    </row>
    <row r="2024" spans="1:24" hidden="1" outlineLevel="2" x14ac:dyDescent="0.25">
      <c r="A2024" s="68" t="s">
        <v>41</v>
      </c>
      <c r="B2024" s="105">
        <v>15</v>
      </c>
      <c r="C2024" s="108">
        <f t="shared" ref="C2024" si="3453">-(IFERROR(VLOOKUP($B2024,$B2003:$C2008,2,0),0)+IFERROR(VLOOKUP($B2024,$D2003:$E2008,2,0),0)+IFERROR(VLOOKUP($B2024,$F2003:$G2008,2,0),0)+IFERROR(VLOOKUP($B2024,$H2003:$I2008,2,0),0)+IFERROR(VLOOKUP($B2024,$J2003:$K2008,2,0),0)+IFERROR(VLOOKUP($B2024,$L2003:$M2008,2,0),0)+IFERROR(VLOOKUP($B2024,$N2003:$O2008,2,0),0)+IFERROR(VLOOKUP($B2024,$P2003:$Q2008,2,0),0)+IFERROR(VLOOKUP($B2024,$R2003:$S2008,2,0),0))</f>
        <v>0</v>
      </c>
      <c r="E2024" s="110"/>
      <c r="F2024" s="105">
        <v>1</v>
      </c>
      <c r="G2024" s="184" t="e">
        <f t="array" ref="G2024:G2032">MMULT(MINVERSE($C$24:$K$32),$C2010:$C2018)</f>
        <v>#NUM!</v>
      </c>
      <c r="H2024" s="184" t="e">
        <f t="array" ref="H2024:H2031">MMULT(MINVERSE($C$24:$J$31),$C2010:$C2017)</f>
        <v>#NUM!</v>
      </c>
      <c r="I2024" s="184" t="e">
        <f t="array" ref="I2024:I2030">MMULT(MINVERSE($C$24:$I$30),$C2010:$C2016)</f>
        <v>#NUM!</v>
      </c>
      <c r="J2024" s="184" t="e">
        <f t="array" ref="J2024:J2029">MMULT(MINVERSE($C$24:$H$29),$C2010:$C2015)</f>
        <v>#NUM!</v>
      </c>
      <c r="K2024" s="184" t="e">
        <f t="array" ref="K2024:K2028">MMULT(MINVERSE($C$24:$G$28),$C2010:$C2014)</f>
        <v>#NUM!</v>
      </c>
      <c r="L2024" s="113"/>
      <c r="M2024" s="110"/>
      <c r="N2024" s="110"/>
      <c r="O2024" s="110"/>
      <c r="P2024" s="110"/>
    </row>
    <row r="2025" spans="1:24" hidden="1" outlineLevel="2" x14ac:dyDescent="0.25">
      <c r="B2025" s="105">
        <v>16</v>
      </c>
      <c r="C2025" s="108">
        <f t="shared" ref="C2025" si="3454">-(IFERROR(VLOOKUP($B2025,$B2003:$C2008,2,0),0)+IFERROR(VLOOKUP($B2025,$D2003:$E2008,2,0),0)+IFERROR(VLOOKUP($B2025,$F2003:$G2008,2,0),0)+IFERROR(VLOOKUP($B2025,$H2003:$I2008,2,0),0)+IFERROR(VLOOKUP($B2025,$J2003:$K2008,2,0),0)+IFERROR(VLOOKUP($B2025,$L2003:$M2008,2,0),0)+IFERROR(VLOOKUP($B2025,$N2003:$O2008,2,0),0)+IFERROR(VLOOKUP($B2025,$P2003:$Q2008,2,0),0)+IFERROR(VLOOKUP($B2025,$R2003:$S2008,2,0),0))</f>
        <v>0</v>
      </c>
      <c r="E2025" s="110"/>
      <c r="F2025" s="105">
        <v>2</v>
      </c>
      <c r="G2025" s="185" t="e">
        <v>#NUM!</v>
      </c>
      <c r="H2025" s="185" t="e">
        <v>#NUM!</v>
      </c>
      <c r="I2025" s="185" t="e">
        <v>#NUM!</v>
      </c>
      <c r="J2025" s="185" t="e">
        <v>#NUM!</v>
      </c>
      <c r="K2025" s="185" t="e">
        <v>#NUM!</v>
      </c>
      <c r="L2025" s="114"/>
      <c r="M2025" s="110"/>
      <c r="N2025" s="110"/>
      <c r="O2025" s="110"/>
      <c r="P2025" s="110"/>
    </row>
    <row r="2026" spans="1:24" hidden="1" outlineLevel="2" x14ac:dyDescent="0.25">
      <c r="B2026" s="105">
        <v>17</v>
      </c>
      <c r="C2026" s="108">
        <f t="shared" ref="C2026" si="3455">-(IFERROR(VLOOKUP($B2026,$B2003:$C2008,2,0),0)+IFERROR(VLOOKUP($B2026,$D2003:$E2008,2,0),0)+IFERROR(VLOOKUP($B2026,$F2003:$G2008,2,0),0)+IFERROR(VLOOKUP($B2026,$H2003:$I2008,2,0),0)+IFERROR(VLOOKUP($B2026,$J2003:$K2008,2,0),0)+IFERROR(VLOOKUP($B2026,$L2003:$M2008,2,0),0)+IFERROR(VLOOKUP($B2026,$N2003:$O2008,2,0),0)+IFERROR(VLOOKUP($B2026,$P2003:$Q2008,2,0),0)+IFERROR(VLOOKUP($B2026,$R2003:$S2008,2,0),0))</f>
        <v>0</v>
      </c>
      <c r="E2026" s="110"/>
      <c r="F2026" s="105">
        <v>3</v>
      </c>
      <c r="G2026" s="185" t="e">
        <v>#NUM!</v>
      </c>
      <c r="H2026" s="185" t="e">
        <v>#NUM!</v>
      </c>
      <c r="I2026" s="185" t="e">
        <v>#NUM!</v>
      </c>
      <c r="J2026" s="185" t="e">
        <v>#NUM!</v>
      </c>
      <c r="K2026" s="185" t="e">
        <v>#NUM!</v>
      </c>
      <c r="L2026" s="114"/>
      <c r="M2026" s="110"/>
    </row>
    <row r="2027" spans="1:24" hidden="1" outlineLevel="2" x14ac:dyDescent="0.25">
      <c r="B2027" s="105">
        <v>18</v>
      </c>
      <c r="C2027" s="108">
        <f t="shared" ref="C2027" si="3456">-(IFERROR(VLOOKUP($B2027,$B2003:$C2008,2,0),0)+IFERROR(VLOOKUP($B2027,$D2003:$E2008,2,0),0)+IFERROR(VLOOKUP($B2027,$F2003:$G2008,2,0),0)+IFERROR(VLOOKUP($B2027,$H2003:$I2008,2,0),0)+IFERROR(VLOOKUP($B2027,$J2003:$K2008,2,0),0)+IFERROR(VLOOKUP($B2027,$L2003:$M2008,2,0),0)+IFERROR(VLOOKUP($B2027,$N2003:$O2008,2,0),0)+IFERROR(VLOOKUP($B2027,$P2003:$Q2008,2,0),0)+IFERROR(VLOOKUP($B2027,$R2003:$S2008,2,0),0))</f>
        <v>0</v>
      </c>
      <c r="E2027" s="110"/>
      <c r="F2027" s="105">
        <v>4</v>
      </c>
      <c r="G2027" s="185" t="e">
        <v>#NUM!</v>
      </c>
      <c r="H2027" s="185" t="e">
        <v>#NUM!</v>
      </c>
      <c r="I2027" s="185" t="e">
        <v>#NUM!</v>
      </c>
      <c r="J2027" s="185" t="e">
        <v>#NUM!</v>
      </c>
      <c r="K2027" s="185" t="e">
        <v>#NUM!</v>
      </c>
      <c r="L2027" s="114"/>
      <c r="M2027" s="110"/>
    </row>
    <row r="2028" spans="1:24" hidden="1" outlineLevel="2" x14ac:dyDescent="0.25">
      <c r="B2028" s="105">
        <v>19</v>
      </c>
      <c r="C2028" s="108">
        <f t="shared" ref="C2028" si="3457">-(IFERROR(VLOOKUP($B2028,$B2003:$C2008,2,0),0)+IFERROR(VLOOKUP($B2028,$D2003:$E2008,2,0),0)+IFERROR(VLOOKUP($B2028,$F2003:$G2008,2,0),0)+IFERROR(VLOOKUP($B2028,$H2003:$I2008,2,0),0)+IFERROR(VLOOKUP($B2028,$J2003:$K2008,2,0),0)+IFERROR(VLOOKUP($B2028,$L2003:$M2008,2,0),0)+IFERROR(VLOOKUP($B2028,$N2003:$O2008,2,0),0)+IFERROR(VLOOKUP($B2028,$P2003:$Q2008,2,0),0)+IFERROR(VLOOKUP($B2028,$R2003:$S2008,2,0),0))</f>
        <v>0</v>
      </c>
      <c r="E2028" s="110"/>
      <c r="F2028" s="105">
        <v>5</v>
      </c>
      <c r="G2028" s="185" t="e">
        <v>#NUM!</v>
      </c>
      <c r="H2028" s="185" t="e">
        <v>#NUM!</v>
      </c>
      <c r="I2028" s="185" t="e">
        <v>#NUM!</v>
      </c>
      <c r="J2028" s="185" t="e">
        <v>#NUM!</v>
      </c>
      <c r="K2028" s="185" t="e">
        <v>#NUM!</v>
      </c>
      <c r="L2028" s="114"/>
      <c r="M2028" s="110"/>
    </row>
    <row r="2029" spans="1:24" hidden="1" outlineLevel="2" x14ac:dyDescent="0.25">
      <c r="B2029" s="105">
        <v>20</v>
      </c>
      <c r="C2029" s="108">
        <f t="shared" ref="C2029" si="3458">-(IFERROR(VLOOKUP($B2029,$B2003:$C2008,2,0),0)+IFERROR(VLOOKUP($B2029,$D2003:$E2008,2,0),0)+IFERROR(VLOOKUP($B2029,$F2003:$G2008,2,0),0)+IFERROR(VLOOKUP($B2029,$H2003:$I2008,2,0),0)+IFERROR(VLOOKUP($B2029,$J2003:$K2008,2,0),0)+IFERROR(VLOOKUP($B2029,$L2003:$M2008,2,0),0)+IFERROR(VLOOKUP($B2029,$N2003:$O2008,2,0),0)+IFERROR(VLOOKUP($B2029,$P2003:$Q2008,2,0),0)+IFERROR(VLOOKUP($B2029,$R2003:$S2008,2,0),0))</f>
        <v>0</v>
      </c>
      <c r="E2029" s="110" t="s">
        <v>40</v>
      </c>
      <c r="F2029" s="105">
        <v>6</v>
      </c>
      <c r="G2029" s="185" t="e">
        <v>#NUM!</v>
      </c>
      <c r="H2029" s="185" t="e">
        <v>#NUM!</v>
      </c>
      <c r="I2029" s="185" t="e">
        <v>#NUM!</v>
      </c>
      <c r="J2029" s="185" t="e">
        <v>#NUM!</v>
      </c>
      <c r="K2029" s="185"/>
      <c r="L2029" s="114"/>
      <c r="M2029" s="110"/>
    </row>
    <row r="2030" spans="1:24" hidden="1" outlineLevel="2" x14ac:dyDescent="0.25">
      <c r="B2030" s="105">
        <v>21</v>
      </c>
      <c r="C2030" s="108">
        <f t="shared" ref="C2030" si="3459">-(IFERROR(VLOOKUP($B2030,$B2003:$C2008,2,0),0)+IFERROR(VLOOKUP($B2030,$D2003:$E2008,2,0),0)+IFERROR(VLOOKUP($B2030,$F2003:$G2008,2,0),0)+IFERROR(VLOOKUP($B2030,$H2003:$I2008,2,0),0)+IFERROR(VLOOKUP($B2030,$J2003:$K2008,2,0),0)+IFERROR(VLOOKUP($B2030,$L2003:$M2008,2,0),0)+IFERROR(VLOOKUP($B2030,$N2003:$O2008,2,0),0)+IFERROR(VLOOKUP($B2030,$P2003:$Q2008,2,0),0)+IFERROR(VLOOKUP($B2030,$R2003:$S2008,2,0),0))</f>
        <v>0</v>
      </c>
      <c r="E2030" s="110"/>
      <c r="F2030" s="105">
        <v>7</v>
      </c>
      <c r="G2030" s="185" t="e">
        <v>#NUM!</v>
      </c>
      <c r="H2030" s="185" t="e">
        <v>#NUM!</v>
      </c>
      <c r="I2030" s="185" t="e">
        <v>#NUM!</v>
      </c>
      <c r="J2030" s="185"/>
      <c r="K2030" s="185"/>
      <c r="L2030" s="114"/>
      <c r="M2030" s="110"/>
    </row>
    <row r="2031" spans="1:24" hidden="1" outlineLevel="2" x14ac:dyDescent="0.25">
      <c r="E2031" s="110"/>
      <c r="F2031" s="105">
        <v>8</v>
      </c>
      <c r="G2031" s="185" t="e">
        <v>#NUM!</v>
      </c>
      <c r="H2031" s="185" t="e">
        <v>#NUM!</v>
      </c>
      <c r="I2031" s="185"/>
      <c r="J2031" s="185"/>
      <c r="K2031" s="185"/>
      <c r="L2031" s="114"/>
      <c r="M2031" s="110"/>
      <c r="X2031" s="110"/>
    </row>
    <row r="2032" spans="1:24" hidden="1" outlineLevel="2" x14ac:dyDescent="0.25">
      <c r="E2032" s="110"/>
      <c r="F2032" s="105">
        <v>9</v>
      </c>
      <c r="G2032" s="185" t="e">
        <v>#NUM!</v>
      </c>
      <c r="H2032" s="185"/>
      <c r="I2032" s="185"/>
      <c r="J2032" s="185"/>
      <c r="K2032" s="185"/>
      <c r="L2032" s="114"/>
      <c r="M2032" s="110"/>
      <c r="X2032" s="110"/>
    </row>
    <row r="2033" spans="1:16" hidden="1" outlineLevel="2" x14ac:dyDescent="0.25">
      <c r="A2033" s="117"/>
    </row>
    <row r="2034" spans="1:16" s="119" customFormat="1" hidden="1" outlineLevel="2" x14ac:dyDescent="0.25">
      <c r="A2034" s="118" t="s">
        <v>37</v>
      </c>
    </row>
    <row r="2035" spans="1:16" hidden="1" outlineLevel="2" x14ac:dyDescent="0.25">
      <c r="B2035" s="316">
        <f t="shared" ref="B2035:B2041" si="3460">B2002</f>
        <v>1</v>
      </c>
      <c r="C2035" s="316"/>
      <c r="D2035" s="316">
        <f t="shared" ref="D2035:D2041" si="3461">D2002</f>
        <v>2</v>
      </c>
      <c r="E2035" s="316"/>
      <c r="F2035" s="316">
        <f t="shared" ref="F2035:F2041" si="3462">F2002</f>
        <v>3</v>
      </c>
      <c r="G2035" s="316"/>
      <c r="H2035" s="316">
        <f t="shared" ref="H2035:H2041" si="3463">H2002</f>
        <v>4</v>
      </c>
      <c r="I2035" s="316"/>
      <c r="J2035" s="316">
        <f t="shared" ref="J2035:J2041" si="3464">J2002</f>
        <v>5</v>
      </c>
      <c r="K2035" s="316"/>
      <c r="L2035" s="316">
        <f t="shared" ref="L2035:L2041" si="3465">L2002</f>
        <v>6</v>
      </c>
      <c r="M2035" s="316"/>
    </row>
    <row r="2036" spans="1:16" hidden="1" outlineLevel="2" x14ac:dyDescent="0.25">
      <c r="B2036" s="105">
        <f t="shared" si="3460"/>
        <v>3</v>
      </c>
      <c r="C2036" s="116">
        <f>IF($Q$2=2,IFERROR(INDEX($G2013:$L2019,MATCH(B2036,$F2013:$F2019,0),MATCH(INICIO!$C$78,$G2012:$L2012,0)),0),IF($Q$2=4,IFERROR(INDEX($P2013:$U2023,MATCH(B2036,$O2013:$O2023,0),MATCH(INICIO!$C$78,$P2012:$U2012,0)),0),IFERROR(INDEX($G2024:$L2032,MATCH(B2036,$F2024:$F2032,0),MATCH(INICIO!$C$78,$G2023:$L2023,0)),0)))</f>
        <v>0</v>
      </c>
      <c r="D2036" s="105">
        <f t="shared" si="3461"/>
        <v>0</v>
      </c>
      <c r="E2036" s="116">
        <f>IF($Q$2=2,IFERROR(INDEX($G2013:$L2019,MATCH(D2036,$F2013:$F2019,0),MATCH(INICIO!$C$78,$G2012:$L2012,0)),0),IF($Q$2=4,IFERROR(INDEX($P2013:$U2023,MATCH(D2036,$O2013:$O2023,0),MATCH(INICIO!$C$78,$P2012:$U2012,0)),0),IFERROR(INDEX($G2024:$L2032,MATCH(D2036,$F2024:$F2032,0),MATCH(INICIO!$C$78,$G2023:$L2023,0)),0)))</f>
        <v>0</v>
      </c>
      <c r="F2036" s="105">
        <f t="shared" si="3462"/>
        <v>0</v>
      </c>
      <c r="G2036" s="116">
        <f>IF($Q$2=2,IFERROR(INDEX($G2013:$L2019,MATCH(F2036,$F2013:$F2019,0),MATCH(INICIO!$C$78,$G2012:$L2012,0)),0),IF($Q$2=4,IFERROR(INDEX($P2013:$U2023,MATCH(F2036,$O2013:$O2023,0),MATCH(INICIO!$C$78,$P2012:$U2012,0)),0),IFERROR(INDEX($G2024:$L2032,MATCH(F2036,$F2024:$F2032,0),MATCH(INICIO!$C$78,$G2023:$L2023,0)),0)))</f>
        <v>0</v>
      </c>
      <c r="H2036" s="105">
        <f t="shared" si="3463"/>
        <v>0</v>
      </c>
      <c r="I2036" s="116">
        <f>IF($Q$2=2,IFERROR(INDEX($G2013:$L2019,MATCH(H2036,$F2013:$F2019,0),MATCH(INICIO!$C$78,$G2012:$L2012,0)),0),IF($Q$2=4,IFERROR(INDEX($P2013:$U2023,MATCH(H2036,$O2013:$O2023,0),MATCH(INICIO!$C$78,$P2012:$U2012,0)),0),IFERROR(INDEX($G2024:$L2032,MATCH(H2036,$F2024:$F2032,0),MATCH(INICIO!$C$78,$G2023:$L2023,0)),0)))</f>
        <v>0</v>
      </c>
      <c r="J2036" s="105">
        <f t="shared" si="3464"/>
        <v>0</v>
      </c>
      <c r="K2036" s="116">
        <f>IF($Q$2=2,IFERROR(INDEX($G2013:$L2019,MATCH(J2036,$F2013:$F2019,0),MATCH(INICIO!$C$78,$G2012:$L2012,0)),0),IF($Q$2=4,IFERROR(INDEX($P2013:$U2023,MATCH(J2036,$O2013:$O2023,0),MATCH(INICIO!$C$78,$P2012:$U2012,0)),0),IFERROR(INDEX($G2024:$L2032,MATCH(J2036,$F2024:$F2032,0),MATCH(INICIO!$C$78,$G2023:$L2023,0)),0)))</f>
        <v>0</v>
      </c>
      <c r="L2036" s="105">
        <f t="shared" si="3465"/>
        <v>0</v>
      </c>
      <c r="M2036" s="116">
        <f>IF($Q$2=2,IFERROR(INDEX($G2013:$L2019,MATCH(L2036,$F2013:$F2019,0),MATCH(INICIO!$C$78,$G2012:$L2012,0)),0),IF($Q$2=4,IFERROR(INDEX($P2013:$U2023,MATCH(L2036,$O2013:$O2023,0),MATCH(INICIO!$C$78,$P2012:$U2012,0)),0),IFERROR(INDEX($G2024:$L2032,MATCH(L2036,$F2024:$F2032,0),MATCH(INICIO!$C$78,$G2023:$L2023,0)),0)))</f>
        <v>0</v>
      </c>
    </row>
    <row r="2037" spans="1:16" hidden="1" outlineLevel="2" x14ac:dyDescent="0.25">
      <c r="B2037" s="105">
        <f t="shared" si="3460"/>
        <v>4</v>
      </c>
      <c r="C2037" s="116">
        <f>IF($Q$2=2,IFERROR(INDEX($G2013:$L2019,MATCH(B2037,$F2013:$F2019,0),MATCH(INICIO!$C$78,$G2012:$L2012,0)),0),IF($Q$2=4,IFERROR(INDEX($P2013:$U2023,MATCH(B2037,$O2013:$O2023,0),MATCH(INICIO!$C$78,$P2012:$U2012,0)),0),IFERROR(INDEX($G2024:$L2032,MATCH(B2037,$F2024:$F2032,0),MATCH(INICIO!$C$78,$G2023:$L2023,0)),0)))</f>
        <v>0</v>
      </c>
      <c r="D2037" s="105">
        <f t="shared" si="3461"/>
        <v>0</v>
      </c>
      <c r="E2037" s="116">
        <f>IF($Q$2=2,IFERROR(INDEX($G2013:$L2019,MATCH(D2037,$F2013:$F2019,0),MATCH(INICIO!$C$78,$G2012:$L2012,0)),0),IF($Q$2=4,IFERROR(INDEX($P2013:$U2023,MATCH(D2037,$O2013:$O2023,0),MATCH(INICIO!$C$78,$P2012:$U2012,0)),0),IFERROR(INDEX($G2024:$L2032,MATCH(D2037,$F2024:$F2032,0),MATCH(INICIO!$C$78,$G2023:$L2023,0)),0)))</f>
        <v>0</v>
      </c>
      <c r="F2037" s="105">
        <f t="shared" si="3462"/>
        <v>0</v>
      </c>
      <c r="G2037" s="116">
        <f>IF($Q$2=2,IFERROR(INDEX($G2013:$L2019,MATCH(F2037,$F2013:$F2019,0),MATCH(INICIO!$C$78,$G2012:$L2012,0)),0),IF($Q$2=4,IFERROR(INDEX($P2013:$U2023,MATCH(F2037,$O2013:$O2023,0),MATCH(INICIO!$C$78,$P2012:$U2012,0)),0),IFERROR(INDEX($G2024:$L2032,MATCH(F2037,$F2024:$F2032,0),MATCH(INICIO!$C$78,$G2023:$L2023,0)),0)))</f>
        <v>0</v>
      </c>
      <c r="H2037" s="105">
        <f t="shared" si="3463"/>
        <v>0</v>
      </c>
      <c r="I2037" s="116">
        <f>IF($Q$2=2,IFERROR(INDEX($G2013:$L2019,MATCH(H2037,$F2013:$F2019,0),MATCH(INICIO!$C$78,$G2012:$L2012,0)),0),IF($Q$2=4,IFERROR(INDEX($P2013:$U2023,MATCH(H2037,$O2013:$O2023,0),MATCH(INICIO!$C$78,$P2012:$U2012,0)),0),IFERROR(INDEX($G2024:$L2032,MATCH(H2037,$F2024:$F2032,0),MATCH(INICIO!$C$78,$G2023:$L2023,0)),0)))</f>
        <v>0</v>
      </c>
      <c r="J2037" s="105">
        <f t="shared" si="3464"/>
        <v>0</v>
      </c>
      <c r="K2037" s="116">
        <f>IF($Q$2=2,IFERROR(INDEX($G2013:$L2019,MATCH(J2037,$F2013:$F2019,0),MATCH(INICIO!$C$78,$G2012:$L2012,0)),0),IF($Q$2=4,IFERROR(INDEX($P2013:$U2023,MATCH(J2037,$O2013:$O2023,0),MATCH(INICIO!$C$78,$P2012:$U2012,0)),0),IFERROR(INDEX($G2024:$L2032,MATCH(J2037,$F2024:$F2032,0),MATCH(INICIO!$C$78,$G2023:$L2023,0)),0)))</f>
        <v>0</v>
      </c>
      <c r="L2037" s="105">
        <f t="shared" si="3465"/>
        <v>0</v>
      </c>
      <c r="M2037" s="116">
        <f>IF($Q$2=2,IFERROR(INDEX($G2013:$L2019,MATCH(L2037,$F2013:$F2019,0),MATCH(INICIO!$C$78,$G2012:$L2012,0)),0),IF($Q$2=4,IFERROR(INDEX($P2013:$U2023,MATCH(L2037,$O2013:$O2023,0),MATCH(INICIO!$C$78,$P2012:$U2012,0)),0),IFERROR(INDEX($G2024:$L2032,MATCH(L2037,$F2024:$F2032,0),MATCH(INICIO!$C$78,$G2023:$L2023,0)),0)))</f>
        <v>0</v>
      </c>
    </row>
    <row r="2038" spans="1:16" hidden="1" outlineLevel="2" x14ac:dyDescent="0.25">
      <c r="B2038" s="105">
        <f t="shared" si="3460"/>
        <v>1</v>
      </c>
      <c r="C2038" s="116">
        <f>IF($Q$2=2,IFERROR(INDEX($G2013:$L2019,MATCH(B2038,$F2013:$F2019,0),MATCH(INICIO!$C$78,$G2012:$L2012,0)),0),IF($Q$2=4,IFERROR(INDEX($P2013:$U2023,MATCH(B2038,$O2013:$O2023,0),MATCH(INICIO!$C$78,$P2012:$U2012,0)),0),IFERROR(INDEX($G2024:$L2032,MATCH(B2038,$F2024:$F2032,0),MATCH(INICIO!$C$78,$G2023:$L2023,0)),0)))</f>
        <v>0</v>
      </c>
      <c r="D2038" s="105">
        <f t="shared" si="3461"/>
        <v>0</v>
      </c>
      <c r="E2038" s="116">
        <f>IF($Q$2=2,IFERROR(INDEX($G2013:$L2019,MATCH(D2038,$F2013:$F2019,0),MATCH(INICIO!$C$78,$G2012:$L2012,0)),0),IF($Q$2=4,IFERROR(INDEX($P2013:$U2023,MATCH(D2038,$O2013:$O2023,0),MATCH(INICIO!$C$78,$P2012:$U2012,0)),0),IFERROR(INDEX($G2024:$L2032,MATCH(D2038,$F2024:$F2032,0),MATCH(INICIO!$C$78,$G2023:$L2023,0)),0)))</f>
        <v>0</v>
      </c>
      <c r="F2038" s="105">
        <f t="shared" si="3462"/>
        <v>0</v>
      </c>
      <c r="G2038" s="116">
        <f>IF($Q$2=2,IFERROR(INDEX($G2013:$L2019,MATCH(F2038,$F2013:$F2019,0),MATCH(INICIO!$C$78,$G2012:$L2012,0)),0),IF($Q$2=4,IFERROR(INDEX($P2013:$U2023,MATCH(F2038,$O2013:$O2023,0),MATCH(INICIO!$C$78,$P2012:$U2012,0)),0),IFERROR(INDEX($G2024:$L2032,MATCH(F2038,$F2024:$F2032,0),MATCH(INICIO!$C$78,$G2023:$L2023,0)),0)))</f>
        <v>0</v>
      </c>
      <c r="H2038" s="105">
        <f t="shared" si="3463"/>
        <v>0</v>
      </c>
      <c r="I2038" s="116">
        <f>IF($Q$2=2,IFERROR(INDEX($G2013:$L2019,MATCH(H2038,$F2013:$F2019,0),MATCH(INICIO!$C$78,$G2012:$L2012,0)),0),IF($Q$2=4,IFERROR(INDEX($P2013:$U2023,MATCH(H2038,$O2013:$O2023,0),MATCH(INICIO!$C$78,$P2012:$U2012,0)),0),IFERROR(INDEX($G2024:$L2032,MATCH(H2038,$F2024:$F2032,0),MATCH(INICIO!$C$78,$G2023:$L2023,0)),0)))</f>
        <v>0</v>
      </c>
      <c r="J2038" s="105">
        <f t="shared" si="3464"/>
        <v>0</v>
      </c>
      <c r="K2038" s="116">
        <f>IF($Q$2=2,IFERROR(INDEX($G2013:$L2019,MATCH(J2038,$F2013:$F2019,0),MATCH(INICIO!$C$78,$G2012:$L2012,0)),0),IF($Q$2=4,IFERROR(INDEX($P2013:$U2023,MATCH(J2038,$O2013:$O2023,0),MATCH(INICIO!$C$78,$P2012:$U2012,0)),0),IFERROR(INDEX($G2024:$L2032,MATCH(J2038,$F2024:$F2032,0),MATCH(INICIO!$C$78,$G2023:$L2023,0)),0)))</f>
        <v>0</v>
      </c>
      <c r="L2038" s="105">
        <f t="shared" si="3465"/>
        <v>0</v>
      </c>
      <c r="M2038" s="116">
        <f>IF($Q$2=2,IFERROR(INDEX($G2013:$L2019,MATCH(L2038,$F2013:$F2019,0),MATCH(INICIO!$C$78,$G2012:$L2012,0)),0),IF($Q$2=4,IFERROR(INDEX($P2013:$U2023,MATCH(L2038,$O2013:$O2023,0),MATCH(INICIO!$C$78,$P2012:$U2012,0)),0),IFERROR(INDEX($G2024:$L2032,MATCH(L2038,$F2024:$F2032,0),MATCH(INICIO!$C$78,$G2023:$L2023,0)),0)))</f>
        <v>0</v>
      </c>
    </row>
    <row r="2039" spans="1:16" hidden="1" outlineLevel="2" x14ac:dyDescent="0.25">
      <c r="B2039" s="105">
        <f t="shared" si="3460"/>
        <v>5</v>
      </c>
      <c r="C2039" s="116">
        <f>IF($Q$2=2,IFERROR(INDEX($G2013:$L2019,MATCH(B2039,$F2013:$F2019,0),MATCH(INICIO!$C$78,$G2012:$L2012,0)),0),IF($Q$2=4,IFERROR(INDEX($P2013:$U2023,MATCH(B2039,$O2013:$O2023,0),MATCH(INICIO!$C$78,$P2012:$U2012,0)),0),IFERROR(INDEX($G2024:$L2032,MATCH(B2039,$F2024:$F2032,0),MATCH(INICIO!$C$78,$G2023:$L2023,0)),0)))</f>
        <v>0</v>
      </c>
      <c r="D2039" s="105">
        <f t="shared" si="3461"/>
        <v>0</v>
      </c>
      <c r="E2039" s="116">
        <f>IF($Q$2=2,IFERROR(INDEX($G2013:$L2019,MATCH(D2039,$F2013:$F2019,0),MATCH(INICIO!$C$78,$G2012:$L2012,0)),0),IF($Q$2=4,IFERROR(INDEX($P2013:$U2023,MATCH(D2039,$O2013:$O2023,0),MATCH(INICIO!$C$78,$P2012:$U2012,0)),0),IFERROR(INDEX($G2024:$L2032,MATCH(D2039,$F2024:$F2032,0),MATCH(INICIO!$C$78,$G2023:$L2023,0)),0)))</f>
        <v>0</v>
      </c>
      <c r="F2039" s="105">
        <f t="shared" si="3462"/>
        <v>0</v>
      </c>
      <c r="G2039" s="116">
        <f>IF($Q$2=2,IFERROR(INDEX($G2013:$L2019,MATCH(F2039,$F2013:$F2019,0),MATCH(INICIO!$C$78,$G2012:$L2012,0)),0),IF($Q$2=4,IFERROR(INDEX($P2013:$U2023,MATCH(F2039,$O2013:$O2023,0),MATCH(INICIO!$C$78,$P2012:$U2012,0)),0),IFERROR(INDEX($G2024:$L2032,MATCH(F2039,$F2024:$F2032,0),MATCH(INICIO!$C$78,$G2023:$L2023,0)),0)))</f>
        <v>0</v>
      </c>
      <c r="H2039" s="105">
        <f t="shared" si="3463"/>
        <v>0</v>
      </c>
      <c r="I2039" s="116">
        <f>IF($Q$2=2,IFERROR(INDEX($G2013:$L2019,MATCH(H2039,$F2013:$F2019,0),MATCH(INICIO!$C$78,$G2012:$L2012,0)),0),IF($Q$2=4,IFERROR(INDEX($P2013:$U2023,MATCH(H2039,$O2013:$O2023,0),MATCH(INICIO!$C$78,$P2012:$U2012,0)),0),IFERROR(INDEX($G2024:$L2032,MATCH(H2039,$F2024:$F2032,0),MATCH(INICIO!$C$78,$G2023:$L2023,0)),0)))</f>
        <v>0</v>
      </c>
      <c r="J2039" s="105">
        <f t="shared" si="3464"/>
        <v>0</v>
      </c>
      <c r="K2039" s="116">
        <f>IF($Q$2=2,IFERROR(INDEX($G2013:$L2019,MATCH(J2039,$F2013:$F2019,0),MATCH(INICIO!$C$78,$G2012:$L2012,0)),0),IF($Q$2=4,IFERROR(INDEX($P2013:$U2023,MATCH(J2039,$O2013:$O2023,0),MATCH(INICIO!$C$78,$P2012:$U2012,0)),0),IFERROR(INDEX($G2024:$L2032,MATCH(J2039,$F2024:$F2032,0),MATCH(INICIO!$C$78,$G2023:$L2023,0)),0)))</f>
        <v>0</v>
      </c>
      <c r="L2039" s="105">
        <f t="shared" si="3465"/>
        <v>0</v>
      </c>
      <c r="M2039" s="116">
        <f>IF($Q$2=2,IFERROR(INDEX($G2013:$L2019,MATCH(L2039,$F2013:$F2019,0),MATCH(INICIO!$C$78,$G2012:$L2012,0)),0),IF($Q$2=4,IFERROR(INDEX($P2013:$U2023,MATCH(L2039,$O2013:$O2023,0),MATCH(INICIO!$C$78,$P2012:$U2012,0)),0),IFERROR(INDEX($G2024:$L2032,MATCH(L2039,$F2024:$F2032,0),MATCH(INICIO!$C$78,$G2023:$L2023,0)),0)))</f>
        <v>0</v>
      </c>
    </row>
    <row r="2040" spans="1:16" hidden="1" outlineLevel="2" x14ac:dyDescent="0.25">
      <c r="B2040" s="105">
        <f t="shared" si="3460"/>
        <v>6</v>
      </c>
      <c r="C2040" s="116">
        <f>IF($Q$2=2,IFERROR(INDEX($G2013:$L2019,MATCH(B2040,$F2013:$F2019,0),MATCH(INICIO!$C$78,$G2012:$L2012,0)),0),IF($Q$2=4,IFERROR(INDEX($P2013:$U2023,MATCH(B2040,$O2013:$O2023,0),MATCH(INICIO!$C$78,$P2012:$U2012,0)),0),IFERROR(INDEX($G2024:$L2032,MATCH(B2040,$F2024:$F2032,0),MATCH(INICIO!$C$78,$G2023:$L2023,0)),0)))</f>
        <v>0</v>
      </c>
      <c r="D2040" s="105">
        <f t="shared" si="3461"/>
        <v>0</v>
      </c>
      <c r="E2040" s="116">
        <f>IF($Q$2=2,IFERROR(INDEX($G2013:$L2019,MATCH(D2040,$F2013:$F2019,0),MATCH(INICIO!$C$78,$G2012:$L2012,0)),0),IF($Q$2=4,IFERROR(INDEX($P2013:$U2023,MATCH(D2040,$O2013:$O2023,0),MATCH(INICIO!$C$78,$P2012:$U2012,0)),0),IFERROR(INDEX($G2024:$L2032,MATCH(D2040,$F2024:$F2032,0),MATCH(INICIO!$C$78,$G2023:$L2023,0)),0)))</f>
        <v>0</v>
      </c>
      <c r="F2040" s="105">
        <f t="shared" si="3462"/>
        <v>0</v>
      </c>
      <c r="G2040" s="116">
        <f>IF($Q$2=2,IFERROR(INDEX($G2013:$L2019,MATCH(F2040,$F2013:$F2019,0),MATCH(INICIO!$C$78,$G2012:$L2012,0)),0),IF($Q$2=4,IFERROR(INDEX($P2013:$U2023,MATCH(F2040,$O2013:$O2023,0),MATCH(INICIO!$C$78,$P2012:$U2012,0)),0),IFERROR(INDEX($G2024:$L2032,MATCH(F2040,$F2024:$F2032,0),MATCH(INICIO!$C$78,$G2023:$L2023,0)),0)))</f>
        <v>0</v>
      </c>
      <c r="H2040" s="105">
        <f t="shared" si="3463"/>
        <v>0</v>
      </c>
      <c r="I2040" s="116">
        <f>IF($Q$2=2,IFERROR(INDEX($G2013:$L2019,MATCH(H2040,$F2013:$F2019,0),MATCH(INICIO!$C$78,$G2012:$L2012,0)),0),IF($Q$2=4,IFERROR(INDEX($P2013:$U2023,MATCH(H2040,$O2013:$O2023,0),MATCH(INICIO!$C$78,$P2012:$U2012,0)),0),IFERROR(INDEX($G2024:$L2032,MATCH(H2040,$F2024:$F2032,0),MATCH(INICIO!$C$78,$G2023:$L2023,0)),0)))</f>
        <v>0</v>
      </c>
      <c r="J2040" s="105">
        <f t="shared" si="3464"/>
        <v>0</v>
      </c>
      <c r="K2040" s="116">
        <f>IF($Q$2=2,IFERROR(INDEX($G2013:$L2019,MATCH(J2040,$F2013:$F2019,0),MATCH(INICIO!$C$78,$G2012:$L2012,0)),0),IF($Q$2=4,IFERROR(INDEX($P2013:$U2023,MATCH(J2040,$O2013:$O2023,0),MATCH(INICIO!$C$78,$P2012:$U2012,0)),0),IFERROR(INDEX($G2024:$L2032,MATCH(J2040,$F2024:$F2032,0),MATCH(INICIO!$C$78,$G2023:$L2023,0)),0)))</f>
        <v>0</v>
      </c>
      <c r="L2040" s="105">
        <f t="shared" si="3465"/>
        <v>0</v>
      </c>
      <c r="M2040" s="116">
        <f>IF($Q$2=2,IFERROR(INDEX($G2013:$L2019,MATCH(L2040,$F2013:$F2019,0),MATCH(INICIO!$C$78,$G2012:$L2012,0)),0),IF($Q$2=4,IFERROR(INDEX($P2013:$U2023,MATCH(L2040,$O2013:$O2023,0),MATCH(INICIO!$C$78,$P2012:$U2012,0)),0),IFERROR(INDEX($G2024:$L2032,MATCH(L2040,$F2024:$F2032,0),MATCH(INICIO!$C$78,$G2023:$L2023,0)),0)))</f>
        <v>0</v>
      </c>
    </row>
    <row r="2041" spans="1:16" hidden="1" outlineLevel="2" x14ac:dyDescent="0.25">
      <c r="B2041" s="105">
        <f t="shared" si="3460"/>
        <v>2</v>
      </c>
      <c r="C2041" s="116">
        <f>IF($Q$2=2,IFERROR(INDEX($G2013:$L2019,MATCH(B2041,$F2013:$F2019,0),MATCH(INICIO!$C$78,$G2012:$L2012,0)),0),IF($Q$2=4,IFERROR(INDEX($P2013:$U2023,MATCH(B2041,$O2013:$O2023,0),MATCH(INICIO!$C$78,$P2012:$U2012,0)),0),IFERROR(INDEX($G2024:$L2032,MATCH(B2041,$F2024:$F2032,0),MATCH(INICIO!$C$78,$G2023:$L2023,0)),0)))</f>
        <v>0</v>
      </c>
      <c r="D2041" s="105">
        <f t="shared" si="3461"/>
        <v>0</v>
      </c>
      <c r="E2041" s="116">
        <f>IF($Q$2=2,IFERROR(INDEX($G2013:$L2019,MATCH(D2041,$F2013:$F2019,0),MATCH(INICIO!$C$78,$G2012:$L2012,0)),0),IF($Q$2=4,IFERROR(INDEX($P2013:$U2023,MATCH(D2041,$O2013:$O2023,0),MATCH(INICIO!$C$78,$P2012:$U2012,0)),0),IFERROR(INDEX($G2024:$L2032,MATCH(D2041,$F2024:$F2032,0),MATCH(INICIO!$C$78,$G2023:$L2023,0)),0)))</f>
        <v>0</v>
      </c>
      <c r="F2041" s="105">
        <f t="shared" si="3462"/>
        <v>0</v>
      </c>
      <c r="G2041" s="116">
        <f>IF($Q$2=2,IFERROR(INDEX($G2013:$L2019,MATCH(F2041,$F2013:$F2019,0),MATCH(INICIO!$C$78,$G2012:$L2012,0)),0),IF($Q$2=4,IFERROR(INDEX($P2013:$U2023,MATCH(F2041,$O2013:$O2023,0),MATCH(INICIO!$C$78,$P2012:$U2012,0)),0),IFERROR(INDEX($G2024:$L2032,MATCH(F2041,$F2024:$F2032,0),MATCH(INICIO!$C$78,$G2023:$L2023,0)),0)))</f>
        <v>0</v>
      </c>
      <c r="H2041" s="105">
        <f t="shared" si="3463"/>
        <v>0</v>
      </c>
      <c r="I2041" s="116">
        <f>IF($Q$2=2,IFERROR(INDEX($G2013:$L2019,MATCH(H2041,$F2013:$F2019,0),MATCH(INICIO!$C$78,$G2012:$L2012,0)),0),IF($Q$2=4,IFERROR(INDEX($P2013:$U2023,MATCH(H2041,$O2013:$O2023,0),MATCH(INICIO!$C$78,$P2012:$U2012,0)),0),IFERROR(INDEX($G2024:$L2032,MATCH(H2041,$F2024:$F2032,0),MATCH(INICIO!$C$78,$G2023:$L2023,0)),0)))</f>
        <v>0</v>
      </c>
      <c r="J2041" s="105">
        <f t="shared" si="3464"/>
        <v>0</v>
      </c>
      <c r="K2041" s="116">
        <f>IF($Q$2=2,IFERROR(INDEX($G2013:$L2019,MATCH(J2041,$F2013:$F2019,0),MATCH(INICIO!$C$78,$G2012:$L2012,0)),0),IF($Q$2=4,IFERROR(INDEX($P2013:$U2023,MATCH(J2041,$O2013:$O2023,0),MATCH(INICIO!$C$78,$P2012:$U2012,0)),0),IFERROR(INDEX($G2024:$L2032,MATCH(J2041,$F2024:$F2032,0),MATCH(INICIO!$C$78,$G2023:$L2023,0)),0)))</f>
        <v>0</v>
      </c>
      <c r="L2041" s="105">
        <f t="shared" si="3465"/>
        <v>0</v>
      </c>
      <c r="M2041" s="116">
        <f>IF($Q$2=2,IFERROR(INDEX($G2013:$L2019,MATCH(L2041,$F2013:$F2019,0),MATCH(INICIO!$C$78,$G2012:$L2012,0)),0),IF($Q$2=4,IFERROR(INDEX($P2013:$U2023,MATCH(L2041,$O2013:$O2023,0),MATCH(INICIO!$C$78,$P2012:$U2012,0)),0),IFERROR(INDEX($G2024:$L2032,MATCH(L2041,$F2024:$F2032,0),MATCH(INICIO!$C$78,$G2023:$L2023,0)),0)))</f>
        <v>0</v>
      </c>
    </row>
    <row r="2042" spans="1:16" hidden="1" outlineLevel="2" x14ac:dyDescent="0.25"/>
    <row r="2043" spans="1:16" s="119" customFormat="1" hidden="1" outlineLevel="2" x14ac:dyDescent="0.25">
      <c r="A2043" s="118" t="s">
        <v>43</v>
      </c>
    </row>
    <row r="2044" spans="1:16" hidden="1" outlineLevel="2" x14ac:dyDescent="0.25">
      <c r="C2044" s="121">
        <f t="shared" ref="C2044:H2044" si="3466">E$2</f>
        <v>1</v>
      </c>
      <c r="D2044" s="121">
        <f t="shared" si="3466"/>
        <v>2</v>
      </c>
      <c r="E2044" s="121">
        <f t="shared" si="3466"/>
        <v>3</v>
      </c>
      <c r="F2044" s="121">
        <f t="shared" si="3466"/>
        <v>4</v>
      </c>
      <c r="G2044" s="121">
        <f t="shared" si="3466"/>
        <v>5</v>
      </c>
      <c r="H2044" s="121">
        <f t="shared" si="3466"/>
        <v>6</v>
      </c>
    </row>
    <row r="2045" spans="1:16" hidden="1" outlineLevel="2" x14ac:dyDescent="0.25">
      <c r="B2045" s="122" t="s">
        <v>44</v>
      </c>
      <c r="C2045" s="123">
        <f t="array" ref="C2045:C2050">MMULT(MMULT(C$8:H$13,$AZ$8:$BE$13),C2036:C2041)+MMULT(MINVERSE(TRANSPOSE($AZ$8:$BE$13)),C2003:C2008)</f>
        <v>0</v>
      </c>
      <c r="D2045" s="123">
        <f t="array" ref="D2045:D2050">MMULT(MMULT(K$8:P$13,$AZ$8:$BE$13),E2036:E2041)+MMULT(MINVERSE(TRANSPOSE($AZ$8:$BE$13)),E2003:E2008)</f>
        <v>0</v>
      </c>
      <c r="E2045" s="123">
        <f t="array" ref="E2045:E2050">MMULT(MMULT(S$8:X$13,$AZ$8:$BE$13),G2036:G2041)+MMULT(MINVERSE(TRANSPOSE($AZ$8:$BE$13)),G2003:G2008)</f>
        <v>0</v>
      </c>
      <c r="F2045" s="123" t="e">
        <f t="array" ref="F2045:F2050">MMULT(MMULT(AA$8:AF$13,$AZ$8:$BE$13),I2036:I2041)+MMULT(MINVERSE(TRANSPOSE($AZ$8:$BE$13)),I2003:I2008)</f>
        <v>#DIV/0!</v>
      </c>
      <c r="G2045" s="123">
        <f t="array" ref="G2045:G2050">MMULT(MMULT(AI$8:AN$13,$AZ$8:$BE$13),K2036:K2041)+MMULT(MINVERSE(TRANSPOSE($AZ$8:$BE$13)),K2003:K2008)</f>
        <v>0</v>
      </c>
      <c r="H2045" s="123">
        <f t="array" ref="H2045:H2050">MMULT(MMULT(AQ$8:AV$13,$AZ$8:$BE$13),M2036:M2041)+MMULT(MINVERSE(TRANSPOSE($AZ$8:$BE$13)),M2003:M2008)</f>
        <v>0</v>
      </c>
      <c r="N2045" s="124"/>
      <c r="P2045" s="124"/>
    </row>
    <row r="2046" spans="1:16" hidden="1" outlineLevel="2" x14ac:dyDescent="0.25">
      <c r="B2046" s="122" t="s">
        <v>45</v>
      </c>
      <c r="C2046" s="123">
        <v>0</v>
      </c>
      <c r="D2046" s="123">
        <v>0</v>
      </c>
      <c r="E2046" s="123">
        <v>0</v>
      </c>
      <c r="F2046" s="123" t="e">
        <v>#DIV/0!</v>
      </c>
      <c r="G2046" s="123">
        <v>0</v>
      </c>
      <c r="H2046" s="123">
        <v>0</v>
      </c>
      <c r="N2046" s="124"/>
      <c r="P2046" s="124"/>
    </row>
    <row r="2047" spans="1:16" hidden="1" outlineLevel="2" x14ac:dyDescent="0.25">
      <c r="B2047" s="122" t="s">
        <v>46</v>
      </c>
      <c r="C2047" s="123">
        <v>0</v>
      </c>
      <c r="D2047" s="123">
        <v>0</v>
      </c>
      <c r="E2047" s="123">
        <v>0</v>
      </c>
      <c r="F2047" s="123" t="e">
        <v>#DIV/0!</v>
      </c>
      <c r="G2047" s="123">
        <v>0</v>
      </c>
      <c r="H2047" s="123">
        <v>0</v>
      </c>
      <c r="N2047" s="124"/>
      <c r="P2047" s="124"/>
    </row>
    <row r="2048" spans="1:16" hidden="1" outlineLevel="2" x14ac:dyDescent="0.25">
      <c r="B2048" s="122" t="s">
        <v>47</v>
      </c>
      <c r="C2048" s="123">
        <v>0</v>
      </c>
      <c r="D2048" s="123">
        <v>0</v>
      </c>
      <c r="E2048" s="123">
        <v>0</v>
      </c>
      <c r="F2048" s="123" t="e">
        <v>#DIV/0!</v>
      </c>
      <c r="G2048" s="123">
        <v>0</v>
      </c>
      <c r="H2048" s="123">
        <v>0</v>
      </c>
      <c r="N2048" s="124"/>
      <c r="P2048" s="124"/>
    </row>
    <row r="2049" spans="1:93" hidden="1" outlineLevel="2" x14ac:dyDescent="0.25">
      <c r="B2049" s="122" t="s">
        <v>48</v>
      </c>
      <c r="C2049" s="123">
        <v>0</v>
      </c>
      <c r="D2049" s="123">
        <v>0</v>
      </c>
      <c r="E2049" s="123">
        <v>0</v>
      </c>
      <c r="F2049" s="123" t="e">
        <v>#DIV/0!</v>
      </c>
      <c r="G2049" s="123">
        <v>0</v>
      </c>
      <c r="H2049" s="123">
        <v>0</v>
      </c>
      <c r="N2049" s="124"/>
      <c r="P2049" s="124"/>
    </row>
    <row r="2050" spans="1:93" hidden="1" outlineLevel="2" x14ac:dyDescent="0.25">
      <c r="B2050" s="122" t="s">
        <v>49</v>
      </c>
      <c r="C2050" s="123">
        <v>0</v>
      </c>
      <c r="D2050" s="123">
        <v>0</v>
      </c>
      <c r="E2050" s="123">
        <v>0</v>
      </c>
      <c r="F2050" s="123" t="e">
        <v>#DIV/0!</v>
      </c>
      <c r="G2050" s="123">
        <v>0</v>
      </c>
      <c r="H2050" s="123">
        <v>0</v>
      </c>
      <c r="N2050" s="124"/>
      <c r="P2050" s="124"/>
    </row>
    <row r="2051" spans="1:93" hidden="1" outlineLevel="2" x14ac:dyDescent="0.25"/>
    <row r="2052" spans="1:93" hidden="1" outlineLevel="2" x14ac:dyDescent="0.25">
      <c r="B2052" s="318" t="s">
        <v>50</v>
      </c>
      <c r="C2052" s="319"/>
      <c r="D2052" s="319"/>
      <c r="E2052" s="319"/>
      <c r="F2052" s="319"/>
      <c r="G2052" s="319"/>
      <c r="H2052" s="319"/>
      <c r="I2052" s="319"/>
      <c r="J2052" s="319"/>
      <c r="K2052" s="319"/>
      <c r="L2052" s="320"/>
      <c r="M2052" s="321" t="s">
        <v>51</v>
      </c>
      <c r="N2052" s="322"/>
      <c r="O2052" s="322"/>
      <c r="P2052" s="322"/>
      <c r="Q2052" s="322"/>
      <c r="R2052" s="322"/>
      <c r="S2052" s="322"/>
      <c r="T2052" s="322"/>
      <c r="U2052" s="322"/>
      <c r="V2052" s="323"/>
      <c r="W2052" s="321" t="s">
        <v>52</v>
      </c>
      <c r="X2052" s="322"/>
      <c r="Y2052" s="322"/>
      <c r="Z2052" s="322"/>
      <c r="AA2052" s="322"/>
      <c r="AB2052" s="322"/>
      <c r="AC2052" s="322"/>
      <c r="AD2052" s="322"/>
      <c r="AE2052" s="322"/>
      <c r="AF2052" s="323"/>
      <c r="AG2052" s="321" t="s">
        <v>53</v>
      </c>
      <c r="AH2052" s="322"/>
      <c r="AI2052" s="322"/>
      <c r="AJ2052" s="322"/>
      <c r="AK2052" s="322"/>
      <c r="AL2052" s="322"/>
      <c r="AM2052" s="322"/>
      <c r="AN2052" s="322"/>
      <c r="AO2052" s="322"/>
      <c r="AP2052" s="323"/>
      <c r="AQ2052" s="321" t="s">
        <v>54</v>
      </c>
      <c r="AR2052" s="322"/>
      <c r="AS2052" s="322"/>
      <c r="AT2052" s="322"/>
      <c r="AU2052" s="322"/>
      <c r="AV2052" s="322"/>
      <c r="AW2052" s="322"/>
      <c r="AX2052" s="322"/>
      <c r="AY2052" s="322"/>
      <c r="AZ2052" s="323"/>
      <c r="BA2052" s="321" t="s">
        <v>55</v>
      </c>
      <c r="BB2052" s="322"/>
      <c r="BC2052" s="322"/>
      <c r="BD2052" s="322"/>
      <c r="BE2052" s="322"/>
      <c r="BF2052" s="322"/>
      <c r="BG2052" s="322"/>
      <c r="BH2052" s="322"/>
      <c r="BI2052" s="322"/>
      <c r="BJ2052" s="323"/>
    </row>
    <row r="2053" spans="1:93" hidden="1" outlineLevel="2" x14ac:dyDescent="0.25">
      <c r="B2053" s="186">
        <f t="shared" ref="B2053" si="3467">E$2</f>
        <v>1</v>
      </c>
      <c r="C2053" s="187">
        <f t="shared" ref="C2053:L2056" si="3468">B2053</f>
        <v>1</v>
      </c>
      <c r="D2053" s="187">
        <f t="shared" si="3468"/>
        <v>1</v>
      </c>
      <c r="E2053" s="187">
        <f t="shared" si="3468"/>
        <v>1</v>
      </c>
      <c r="F2053" s="187">
        <f t="shared" si="3468"/>
        <v>1</v>
      </c>
      <c r="G2053" s="187">
        <f t="shared" si="3468"/>
        <v>1</v>
      </c>
      <c r="H2053" s="187">
        <f t="shared" si="3468"/>
        <v>1</v>
      </c>
      <c r="I2053" s="187">
        <f t="shared" si="3468"/>
        <v>1</v>
      </c>
      <c r="J2053" s="187">
        <f t="shared" si="3468"/>
        <v>1</v>
      </c>
      <c r="K2053" s="187">
        <f t="shared" si="3468"/>
        <v>1</v>
      </c>
      <c r="L2053" s="188">
        <f t="shared" si="3468"/>
        <v>1</v>
      </c>
      <c r="M2053" s="189">
        <f t="shared" ref="M2053" si="3469">F$2</f>
        <v>2</v>
      </c>
      <c r="N2053" s="187">
        <f t="shared" ref="N2053:V2056" si="3470">M2053</f>
        <v>2</v>
      </c>
      <c r="O2053" s="187">
        <f t="shared" si="3470"/>
        <v>2</v>
      </c>
      <c r="P2053" s="187">
        <f t="shared" si="3470"/>
        <v>2</v>
      </c>
      <c r="Q2053" s="187">
        <f t="shared" si="3470"/>
        <v>2</v>
      </c>
      <c r="R2053" s="187">
        <f t="shared" si="3470"/>
        <v>2</v>
      </c>
      <c r="S2053" s="187">
        <f t="shared" si="3470"/>
        <v>2</v>
      </c>
      <c r="T2053" s="187">
        <f t="shared" si="3470"/>
        <v>2</v>
      </c>
      <c r="U2053" s="187">
        <f t="shared" si="3470"/>
        <v>2</v>
      </c>
      <c r="V2053" s="188">
        <f t="shared" si="3470"/>
        <v>2</v>
      </c>
      <c r="W2053" s="189">
        <f>G$2</f>
        <v>3</v>
      </c>
      <c r="X2053" s="187">
        <f t="shared" ref="X2053:AF2056" si="3471">W2053</f>
        <v>3</v>
      </c>
      <c r="Y2053" s="187">
        <f t="shared" si="3471"/>
        <v>3</v>
      </c>
      <c r="Z2053" s="187">
        <f t="shared" si="3471"/>
        <v>3</v>
      </c>
      <c r="AA2053" s="187">
        <f t="shared" si="3471"/>
        <v>3</v>
      </c>
      <c r="AB2053" s="187">
        <f t="shared" si="3471"/>
        <v>3</v>
      </c>
      <c r="AC2053" s="187">
        <f t="shared" si="3471"/>
        <v>3</v>
      </c>
      <c r="AD2053" s="187">
        <f t="shared" si="3471"/>
        <v>3</v>
      </c>
      <c r="AE2053" s="187">
        <f t="shared" si="3471"/>
        <v>3</v>
      </c>
      <c r="AF2053" s="188">
        <f t="shared" si="3471"/>
        <v>3</v>
      </c>
      <c r="AG2053" s="189">
        <f>H$2</f>
        <v>4</v>
      </c>
      <c r="AH2053" s="187">
        <f t="shared" ref="AH2053:AP2056" si="3472">AG2053</f>
        <v>4</v>
      </c>
      <c r="AI2053" s="187">
        <f t="shared" si="3472"/>
        <v>4</v>
      </c>
      <c r="AJ2053" s="187">
        <f t="shared" si="3472"/>
        <v>4</v>
      </c>
      <c r="AK2053" s="187">
        <f t="shared" si="3472"/>
        <v>4</v>
      </c>
      <c r="AL2053" s="187">
        <f t="shared" si="3472"/>
        <v>4</v>
      </c>
      <c r="AM2053" s="187">
        <f t="shared" si="3472"/>
        <v>4</v>
      </c>
      <c r="AN2053" s="187">
        <f t="shared" si="3472"/>
        <v>4</v>
      </c>
      <c r="AO2053" s="187">
        <f t="shared" si="3472"/>
        <v>4</v>
      </c>
      <c r="AP2053" s="188">
        <f t="shared" si="3472"/>
        <v>4</v>
      </c>
      <c r="AQ2053" s="189">
        <f>I$2</f>
        <v>5</v>
      </c>
      <c r="AR2053" s="187">
        <f t="shared" ref="AR2053:AZ2056" si="3473">AQ2053</f>
        <v>5</v>
      </c>
      <c r="AS2053" s="187">
        <f t="shared" si="3473"/>
        <v>5</v>
      </c>
      <c r="AT2053" s="187">
        <f t="shared" si="3473"/>
        <v>5</v>
      </c>
      <c r="AU2053" s="187">
        <f t="shared" si="3473"/>
        <v>5</v>
      </c>
      <c r="AV2053" s="187">
        <f t="shared" si="3473"/>
        <v>5</v>
      </c>
      <c r="AW2053" s="187">
        <f t="shared" si="3473"/>
        <v>5</v>
      </c>
      <c r="AX2053" s="187">
        <f t="shared" si="3473"/>
        <v>5</v>
      </c>
      <c r="AY2053" s="187">
        <f t="shared" si="3473"/>
        <v>5</v>
      </c>
      <c r="AZ2053" s="188">
        <f t="shared" si="3473"/>
        <v>5</v>
      </c>
      <c r="BA2053" s="189">
        <f>J$2</f>
        <v>6</v>
      </c>
      <c r="BB2053" s="187">
        <f t="shared" ref="BB2053:BJ2056" si="3474">BA2053</f>
        <v>6</v>
      </c>
      <c r="BC2053" s="187">
        <f t="shared" si="3474"/>
        <v>6</v>
      </c>
      <c r="BD2053" s="187">
        <f t="shared" si="3474"/>
        <v>6</v>
      </c>
      <c r="BE2053" s="187">
        <f t="shared" si="3474"/>
        <v>6</v>
      </c>
      <c r="BF2053" s="187">
        <f t="shared" si="3474"/>
        <v>6</v>
      </c>
      <c r="BG2053" s="187">
        <f t="shared" si="3474"/>
        <v>6</v>
      </c>
      <c r="BH2053" s="187">
        <f t="shared" si="3474"/>
        <v>6</v>
      </c>
      <c r="BI2053" s="187">
        <f t="shared" si="3474"/>
        <v>6</v>
      </c>
      <c r="BJ2053" s="188">
        <f t="shared" si="3474"/>
        <v>6</v>
      </c>
    </row>
    <row r="2054" spans="1:93" s="2" customFormat="1" ht="15" hidden="1" customHeight="1" outlineLevel="2" x14ac:dyDescent="0.25">
      <c r="A2054" s="152" t="s">
        <v>192</v>
      </c>
      <c r="B2054" s="129">
        <f>C2047</f>
        <v>0</v>
      </c>
      <c r="C2054" s="130">
        <f t="shared" si="3468"/>
        <v>0</v>
      </c>
      <c r="D2054" s="130">
        <f t="shared" si="3468"/>
        <v>0</v>
      </c>
      <c r="E2054" s="130">
        <f t="shared" si="3468"/>
        <v>0</v>
      </c>
      <c r="F2054" s="130">
        <f t="shared" si="3468"/>
        <v>0</v>
      </c>
      <c r="G2054" s="130">
        <f t="shared" si="3468"/>
        <v>0</v>
      </c>
      <c r="H2054" s="130">
        <f t="shared" si="3468"/>
        <v>0</v>
      </c>
      <c r="I2054" s="130">
        <f t="shared" si="3468"/>
        <v>0</v>
      </c>
      <c r="J2054" s="190">
        <f t="shared" si="3468"/>
        <v>0</v>
      </c>
      <c r="K2054" s="130">
        <f t="shared" si="3468"/>
        <v>0</v>
      </c>
      <c r="L2054" s="131">
        <f t="shared" si="3468"/>
        <v>0</v>
      </c>
      <c r="M2054" s="129">
        <f>D2047</f>
        <v>0</v>
      </c>
      <c r="N2054" s="130">
        <f t="shared" si="3470"/>
        <v>0</v>
      </c>
      <c r="O2054" s="130">
        <f t="shared" si="3470"/>
        <v>0</v>
      </c>
      <c r="P2054" s="130">
        <f t="shared" si="3470"/>
        <v>0</v>
      </c>
      <c r="Q2054" s="130">
        <f t="shared" si="3470"/>
        <v>0</v>
      </c>
      <c r="R2054" s="130">
        <f t="shared" si="3470"/>
        <v>0</v>
      </c>
      <c r="S2054" s="130">
        <f t="shared" si="3470"/>
        <v>0</v>
      </c>
      <c r="T2054" s="130">
        <f t="shared" si="3470"/>
        <v>0</v>
      </c>
      <c r="U2054" s="130">
        <f t="shared" si="3470"/>
        <v>0</v>
      </c>
      <c r="V2054" s="131">
        <f t="shared" si="3470"/>
        <v>0</v>
      </c>
      <c r="W2054" s="129">
        <f>E2047</f>
        <v>0</v>
      </c>
      <c r="X2054" s="130">
        <f t="shared" si="3471"/>
        <v>0</v>
      </c>
      <c r="Y2054" s="130">
        <f t="shared" si="3471"/>
        <v>0</v>
      </c>
      <c r="Z2054" s="130">
        <f t="shared" si="3471"/>
        <v>0</v>
      </c>
      <c r="AA2054" s="130">
        <f t="shared" si="3471"/>
        <v>0</v>
      </c>
      <c r="AB2054" s="130">
        <f t="shared" si="3471"/>
        <v>0</v>
      </c>
      <c r="AC2054" s="130">
        <f t="shared" si="3471"/>
        <v>0</v>
      </c>
      <c r="AD2054" s="130">
        <f t="shared" si="3471"/>
        <v>0</v>
      </c>
      <c r="AE2054" s="130">
        <f t="shared" si="3471"/>
        <v>0</v>
      </c>
      <c r="AF2054" s="131">
        <f t="shared" si="3471"/>
        <v>0</v>
      </c>
      <c r="AG2054" s="129" t="e">
        <f>F2047</f>
        <v>#DIV/0!</v>
      </c>
      <c r="AH2054" s="130" t="e">
        <f t="shared" si="3472"/>
        <v>#DIV/0!</v>
      </c>
      <c r="AI2054" s="130" t="e">
        <f t="shared" si="3472"/>
        <v>#DIV/0!</v>
      </c>
      <c r="AJ2054" s="130" t="e">
        <f t="shared" si="3472"/>
        <v>#DIV/0!</v>
      </c>
      <c r="AK2054" s="130" t="e">
        <f t="shared" si="3472"/>
        <v>#DIV/0!</v>
      </c>
      <c r="AL2054" s="130" t="e">
        <f t="shared" si="3472"/>
        <v>#DIV/0!</v>
      </c>
      <c r="AM2054" s="130" t="e">
        <f t="shared" si="3472"/>
        <v>#DIV/0!</v>
      </c>
      <c r="AN2054" s="130" t="e">
        <f t="shared" si="3472"/>
        <v>#DIV/0!</v>
      </c>
      <c r="AO2054" s="130" t="e">
        <f t="shared" si="3472"/>
        <v>#DIV/0!</v>
      </c>
      <c r="AP2054" s="131" t="e">
        <f t="shared" si="3472"/>
        <v>#DIV/0!</v>
      </c>
      <c r="AQ2054" s="129">
        <f>G2047</f>
        <v>0</v>
      </c>
      <c r="AR2054" s="130">
        <f t="shared" si="3473"/>
        <v>0</v>
      </c>
      <c r="AS2054" s="130">
        <f t="shared" si="3473"/>
        <v>0</v>
      </c>
      <c r="AT2054" s="130">
        <f t="shared" si="3473"/>
        <v>0</v>
      </c>
      <c r="AU2054" s="130">
        <f t="shared" si="3473"/>
        <v>0</v>
      </c>
      <c r="AV2054" s="130">
        <f t="shared" si="3473"/>
        <v>0</v>
      </c>
      <c r="AW2054" s="130">
        <f t="shared" si="3473"/>
        <v>0</v>
      </c>
      <c r="AX2054" s="130">
        <f t="shared" si="3473"/>
        <v>0</v>
      </c>
      <c r="AY2054" s="130">
        <f t="shared" si="3473"/>
        <v>0</v>
      </c>
      <c r="AZ2054" s="131">
        <f t="shared" si="3473"/>
        <v>0</v>
      </c>
      <c r="BA2054" s="129">
        <f>H2047</f>
        <v>0</v>
      </c>
      <c r="BB2054" s="130">
        <f t="shared" si="3474"/>
        <v>0</v>
      </c>
      <c r="BC2054" s="130">
        <f t="shared" si="3474"/>
        <v>0</v>
      </c>
      <c r="BD2054" s="130">
        <f t="shared" si="3474"/>
        <v>0</v>
      </c>
      <c r="BE2054" s="130">
        <f t="shared" si="3474"/>
        <v>0</v>
      </c>
      <c r="BF2054" s="130">
        <f t="shared" si="3474"/>
        <v>0</v>
      </c>
      <c r="BG2054" s="130">
        <f t="shared" si="3474"/>
        <v>0</v>
      </c>
      <c r="BH2054" s="130">
        <f t="shared" si="3474"/>
        <v>0</v>
      </c>
      <c r="BI2054" s="130">
        <f t="shared" si="3474"/>
        <v>0</v>
      </c>
      <c r="BJ2054" s="131">
        <f t="shared" si="3474"/>
        <v>0</v>
      </c>
      <c r="BK2054"/>
      <c r="BL2054"/>
      <c r="BM2054"/>
      <c r="BN2054"/>
      <c r="BO2054"/>
      <c r="BP2054"/>
      <c r="BQ2054"/>
      <c r="BR2054"/>
      <c r="BS2054"/>
      <c r="BT2054"/>
      <c r="BU2054"/>
      <c r="BV2054"/>
      <c r="BW2054"/>
      <c r="BX2054"/>
      <c r="BY2054"/>
      <c r="BZ2054"/>
      <c r="CA2054"/>
      <c r="CB2054"/>
      <c r="CC2054"/>
      <c r="CD2054"/>
      <c r="CE2054"/>
      <c r="CF2054"/>
      <c r="CG2054"/>
      <c r="CH2054"/>
      <c r="CI2054"/>
      <c r="CJ2054"/>
      <c r="CK2054"/>
      <c r="CL2054"/>
      <c r="CM2054"/>
      <c r="CN2054"/>
      <c r="CO2054"/>
    </row>
    <row r="2055" spans="1:93" s="2" customFormat="1" ht="15" hidden="1" customHeight="1" outlineLevel="2" x14ac:dyDescent="0.25">
      <c r="A2055" s="152" t="s">
        <v>47</v>
      </c>
      <c r="B2055" s="129">
        <f>C2048</f>
        <v>0</v>
      </c>
      <c r="C2055" s="130">
        <f t="shared" si="3468"/>
        <v>0</v>
      </c>
      <c r="D2055" s="130">
        <f t="shared" si="3468"/>
        <v>0</v>
      </c>
      <c r="E2055" s="130">
        <f t="shared" si="3468"/>
        <v>0</v>
      </c>
      <c r="F2055" s="130">
        <f t="shared" si="3468"/>
        <v>0</v>
      </c>
      <c r="G2055" s="130">
        <f t="shared" si="3468"/>
        <v>0</v>
      </c>
      <c r="H2055" s="130">
        <f t="shared" si="3468"/>
        <v>0</v>
      </c>
      <c r="I2055" s="130">
        <f t="shared" si="3468"/>
        <v>0</v>
      </c>
      <c r="J2055" s="190">
        <f t="shared" si="3468"/>
        <v>0</v>
      </c>
      <c r="K2055" s="130">
        <f t="shared" si="3468"/>
        <v>0</v>
      </c>
      <c r="L2055" s="131">
        <f t="shared" si="3468"/>
        <v>0</v>
      </c>
      <c r="M2055" s="129">
        <f>D2048</f>
        <v>0</v>
      </c>
      <c r="N2055" s="130">
        <f t="shared" si="3470"/>
        <v>0</v>
      </c>
      <c r="O2055" s="130">
        <f t="shared" si="3470"/>
        <v>0</v>
      </c>
      <c r="P2055" s="130">
        <f t="shared" si="3470"/>
        <v>0</v>
      </c>
      <c r="Q2055" s="130">
        <f t="shared" si="3470"/>
        <v>0</v>
      </c>
      <c r="R2055" s="130">
        <f t="shared" si="3470"/>
        <v>0</v>
      </c>
      <c r="S2055" s="130">
        <f t="shared" si="3470"/>
        <v>0</v>
      </c>
      <c r="T2055" s="130">
        <f t="shared" si="3470"/>
        <v>0</v>
      </c>
      <c r="U2055" s="130">
        <f t="shared" si="3470"/>
        <v>0</v>
      </c>
      <c r="V2055" s="131">
        <f t="shared" si="3470"/>
        <v>0</v>
      </c>
      <c r="W2055" s="129">
        <f>E2048</f>
        <v>0</v>
      </c>
      <c r="X2055" s="130">
        <f t="shared" si="3471"/>
        <v>0</v>
      </c>
      <c r="Y2055" s="130">
        <f t="shared" si="3471"/>
        <v>0</v>
      </c>
      <c r="Z2055" s="130">
        <f t="shared" si="3471"/>
        <v>0</v>
      </c>
      <c r="AA2055" s="130">
        <f t="shared" si="3471"/>
        <v>0</v>
      </c>
      <c r="AB2055" s="130">
        <f t="shared" si="3471"/>
        <v>0</v>
      </c>
      <c r="AC2055" s="130">
        <f t="shared" si="3471"/>
        <v>0</v>
      </c>
      <c r="AD2055" s="130">
        <f t="shared" si="3471"/>
        <v>0</v>
      </c>
      <c r="AE2055" s="130">
        <f t="shared" si="3471"/>
        <v>0</v>
      </c>
      <c r="AF2055" s="131">
        <f t="shared" si="3471"/>
        <v>0</v>
      </c>
      <c r="AG2055" s="129" t="e">
        <f>F2048</f>
        <v>#DIV/0!</v>
      </c>
      <c r="AH2055" s="130" t="e">
        <f t="shared" si="3472"/>
        <v>#DIV/0!</v>
      </c>
      <c r="AI2055" s="130" t="e">
        <f t="shared" si="3472"/>
        <v>#DIV/0!</v>
      </c>
      <c r="AJ2055" s="130" t="e">
        <f t="shared" si="3472"/>
        <v>#DIV/0!</v>
      </c>
      <c r="AK2055" s="130" t="e">
        <f t="shared" si="3472"/>
        <v>#DIV/0!</v>
      </c>
      <c r="AL2055" s="130" t="e">
        <f t="shared" si="3472"/>
        <v>#DIV/0!</v>
      </c>
      <c r="AM2055" s="130" t="e">
        <f t="shared" si="3472"/>
        <v>#DIV/0!</v>
      </c>
      <c r="AN2055" s="130" t="e">
        <f t="shared" si="3472"/>
        <v>#DIV/0!</v>
      </c>
      <c r="AO2055" s="130" t="e">
        <f t="shared" si="3472"/>
        <v>#DIV/0!</v>
      </c>
      <c r="AP2055" s="131" t="e">
        <f t="shared" si="3472"/>
        <v>#DIV/0!</v>
      </c>
      <c r="AQ2055" s="129">
        <f>G2048</f>
        <v>0</v>
      </c>
      <c r="AR2055" s="130">
        <f t="shared" si="3473"/>
        <v>0</v>
      </c>
      <c r="AS2055" s="130">
        <f t="shared" si="3473"/>
        <v>0</v>
      </c>
      <c r="AT2055" s="130">
        <f t="shared" si="3473"/>
        <v>0</v>
      </c>
      <c r="AU2055" s="130">
        <f t="shared" si="3473"/>
        <v>0</v>
      </c>
      <c r="AV2055" s="130">
        <f t="shared" si="3473"/>
        <v>0</v>
      </c>
      <c r="AW2055" s="130">
        <f t="shared" si="3473"/>
        <v>0</v>
      </c>
      <c r="AX2055" s="130">
        <f t="shared" si="3473"/>
        <v>0</v>
      </c>
      <c r="AY2055" s="130">
        <f t="shared" si="3473"/>
        <v>0</v>
      </c>
      <c r="AZ2055" s="131">
        <f t="shared" si="3473"/>
        <v>0</v>
      </c>
      <c r="BA2055" s="129">
        <f>H2048</f>
        <v>0</v>
      </c>
      <c r="BB2055" s="130">
        <f t="shared" si="3474"/>
        <v>0</v>
      </c>
      <c r="BC2055" s="130">
        <f t="shared" si="3474"/>
        <v>0</v>
      </c>
      <c r="BD2055" s="130">
        <f t="shared" si="3474"/>
        <v>0</v>
      </c>
      <c r="BE2055" s="130">
        <f t="shared" si="3474"/>
        <v>0</v>
      </c>
      <c r="BF2055" s="130">
        <f t="shared" si="3474"/>
        <v>0</v>
      </c>
      <c r="BG2055" s="130">
        <f t="shared" si="3474"/>
        <v>0</v>
      </c>
      <c r="BH2055" s="130">
        <f t="shared" si="3474"/>
        <v>0</v>
      </c>
      <c r="BI2055" s="130">
        <f t="shared" si="3474"/>
        <v>0</v>
      </c>
      <c r="BJ2055" s="131">
        <f t="shared" si="3474"/>
        <v>0</v>
      </c>
      <c r="BK2055"/>
      <c r="BL2055"/>
      <c r="BM2055"/>
      <c r="BN2055"/>
      <c r="BO2055"/>
      <c r="BP2055"/>
      <c r="BQ2055"/>
      <c r="BR2055"/>
      <c r="BS2055"/>
      <c r="BT2055"/>
      <c r="BU2055"/>
      <c r="BV2055"/>
      <c r="BW2055"/>
      <c r="BX2055"/>
      <c r="BY2055"/>
      <c r="BZ2055"/>
      <c r="CA2055"/>
      <c r="CB2055"/>
      <c r="CC2055"/>
      <c r="CD2055"/>
      <c r="CE2055"/>
      <c r="CF2055"/>
      <c r="CG2055"/>
      <c r="CH2055"/>
      <c r="CI2055"/>
      <c r="CJ2055"/>
      <c r="CK2055"/>
      <c r="CL2055"/>
      <c r="CM2055"/>
      <c r="CN2055"/>
      <c r="CO2055"/>
    </row>
    <row r="2056" spans="1:93" s="2" customFormat="1" ht="15" hidden="1" customHeight="1" outlineLevel="2" x14ac:dyDescent="0.25">
      <c r="A2056" s="152" t="s">
        <v>57</v>
      </c>
      <c r="B2056" s="129">
        <f t="shared" ref="B2056" si="3475">E$3</f>
        <v>43</v>
      </c>
      <c r="C2056" s="130">
        <f t="shared" si="3468"/>
        <v>43</v>
      </c>
      <c r="D2056" s="130">
        <f t="shared" si="3468"/>
        <v>43</v>
      </c>
      <c r="E2056" s="130">
        <f t="shared" si="3468"/>
        <v>43</v>
      </c>
      <c r="F2056" s="130">
        <f t="shared" si="3468"/>
        <v>43</v>
      </c>
      <c r="G2056" s="130">
        <f t="shared" si="3468"/>
        <v>43</v>
      </c>
      <c r="H2056" s="130">
        <f t="shared" si="3468"/>
        <v>43</v>
      </c>
      <c r="I2056" s="130">
        <f t="shared" si="3468"/>
        <v>43</v>
      </c>
      <c r="J2056" s="190">
        <f t="shared" si="3468"/>
        <v>43</v>
      </c>
      <c r="K2056" s="130">
        <f t="shared" si="3468"/>
        <v>43</v>
      </c>
      <c r="L2056" s="131">
        <f t="shared" si="3468"/>
        <v>43</v>
      </c>
      <c r="M2056" s="129">
        <f t="shared" ref="M2056" si="3476">F$3</f>
        <v>0</v>
      </c>
      <c r="N2056" s="130">
        <f t="shared" si="3470"/>
        <v>0</v>
      </c>
      <c r="O2056" s="130">
        <f t="shared" si="3470"/>
        <v>0</v>
      </c>
      <c r="P2056" s="130">
        <f t="shared" si="3470"/>
        <v>0</v>
      </c>
      <c r="Q2056" s="130">
        <f t="shared" si="3470"/>
        <v>0</v>
      </c>
      <c r="R2056" s="130">
        <f t="shared" si="3470"/>
        <v>0</v>
      </c>
      <c r="S2056" s="130">
        <f t="shared" si="3470"/>
        <v>0</v>
      </c>
      <c r="T2056" s="130">
        <f t="shared" si="3470"/>
        <v>0</v>
      </c>
      <c r="U2056" s="130">
        <f t="shared" si="3470"/>
        <v>0</v>
      </c>
      <c r="V2056" s="131">
        <f t="shared" si="3470"/>
        <v>0</v>
      </c>
      <c r="W2056" s="129">
        <f t="shared" ref="W2056" si="3477">G$3</f>
        <v>0</v>
      </c>
      <c r="X2056" s="130">
        <f t="shared" si="3471"/>
        <v>0</v>
      </c>
      <c r="Y2056" s="130">
        <f t="shared" si="3471"/>
        <v>0</v>
      </c>
      <c r="Z2056" s="130">
        <f t="shared" si="3471"/>
        <v>0</v>
      </c>
      <c r="AA2056" s="130">
        <f t="shared" si="3471"/>
        <v>0</v>
      </c>
      <c r="AB2056" s="130">
        <f t="shared" si="3471"/>
        <v>0</v>
      </c>
      <c r="AC2056" s="130">
        <f t="shared" si="3471"/>
        <v>0</v>
      </c>
      <c r="AD2056" s="130">
        <f t="shared" si="3471"/>
        <v>0</v>
      </c>
      <c r="AE2056" s="130">
        <f t="shared" si="3471"/>
        <v>0</v>
      </c>
      <c r="AF2056" s="131">
        <f t="shared" si="3471"/>
        <v>0</v>
      </c>
      <c r="AG2056" s="129">
        <f t="shared" ref="AG2056" si="3478">H$3</f>
        <v>0</v>
      </c>
      <c r="AH2056" s="130">
        <f t="shared" si="3472"/>
        <v>0</v>
      </c>
      <c r="AI2056" s="130">
        <f t="shared" si="3472"/>
        <v>0</v>
      </c>
      <c r="AJ2056" s="130">
        <f t="shared" si="3472"/>
        <v>0</v>
      </c>
      <c r="AK2056" s="130">
        <f t="shared" si="3472"/>
        <v>0</v>
      </c>
      <c r="AL2056" s="130">
        <f t="shared" si="3472"/>
        <v>0</v>
      </c>
      <c r="AM2056" s="130">
        <f t="shared" si="3472"/>
        <v>0</v>
      </c>
      <c r="AN2056" s="130">
        <f t="shared" si="3472"/>
        <v>0</v>
      </c>
      <c r="AO2056" s="130">
        <f t="shared" si="3472"/>
        <v>0</v>
      </c>
      <c r="AP2056" s="131">
        <f t="shared" si="3472"/>
        <v>0</v>
      </c>
      <c r="AQ2056" s="129">
        <f t="shared" ref="AQ2056" si="3479">I$3</f>
        <v>0</v>
      </c>
      <c r="AR2056" s="130">
        <f t="shared" si="3473"/>
        <v>0</v>
      </c>
      <c r="AS2056" s="130">
        <f t="shared" si="3473"/>
        <v>0</v>
      </c>
      <c r="AT2056" s="130">
        <f t="shared" si="3473"/>
        <v>0</v>
      </c>
      <c r="AU2056" s="130">
        <f t="shared" si="3473"/>
        <v>0</v>
      </c>
      <c r="AV2056" s="130">
        <f t="shared" si="3473"/>
        <v>0</v>
      </c>
      <c r="AW2056" s="130">
        <f t="shared" si="3473"/>
        <v>0</v>
      </c>
      <c r="AX2056" s="130">
        <f t="shared" si="3473"/>
        <v>0</v>
      </c>
      <c r="AY2056" s="130">
        <f t="shared" si="3473"/>
        <v>0</v>
      </c>
      <c r="AZ2056" s="131">
        <f t="shared" si="3473"/>
        <v>0</v>
      </c>
      <c r="BA2056" s="129">
        <f t="shared" ref="BA2056" si="3480">J$3</f>
        <v>0</v>
      </c>
      <c r="BB2056" s="130">
        <f t="shared" si="3474"/>
        <v>0</v>
      </c>
      <c r="BC2056" s="130">
        <f t="shared" si="3474"/>
        <v>0</v>
      </c>
      <c r="BD2056" s="130">
        <f t="shared" si="3474"/>
        <v>0</v>
      </c>
      <c r="BE2056" s="130">
        <f t="shared" si="3474"/>
        <v>0</v>
      </c>
      <c r="BF2056" s="130">
        <f t="shared" si="3474"/>
        <v>0</v>
      </c>
      <c r="BG2056" s="130">
        <f t="shared" si="3474"/>
        <v>0</v>
      </c>
      <c r="BH2056" s="130">
        <f t="shared" si="3474"/>
        <v>0</v>
      </c>
      <c r="BI2056" s="130">
        <f t="shared" si="3474"/>
        <v>0</v>
      </c>
      <c r="BJ2056" s="131">
        <f t="shared" si="3474"/>
        <v>0</v>
      </c>
      <c r="BK2056"/>
      <c r="BL2056"/>
      <c r="BM2056"/>
      <c r="BN2056"/>
      <c r="BO2056"/>
      <c r="BP2056"/>
      <c r="BQ2056"/>
      <c r="BR2056"/>
      <c r="BS2056"/>
      <c r="BT2056"/>
      <c r="BU2056"/>
      <c r="BV2056"/>
      <c r="BW2056"/>
      <c r="BX2056"/>
      <c r="BY2056"/>
      <c r="BZ2056"/>
      <c r="CA2056"/>
      <c r="CB2056"/>
      <c r="CC2056"/>
      <c r="CD2056"/>
      <c r="CE2056"/>
      <c r="CF2056"/>
      <c r="CG2056"/>
      <c r="CH2056"/>
      <c r="CI2056"/>
      <c r="CJ2056"/>
      <c r="CK2056"/>
      <c r="CL2056"/>
      <c r="CM2056"/>
      <c r="CN2056"/>
      <c r="CO2056"/>
    </row>
    <row r="2057" spans="1:93" s="2" customFormat="1" ht="15" hidden="1" customHeight="1" outlineLevel="2" x14ac:dyDescent="0.25">
      <c r="A2057" s="152" t="s">
        <v>58</v>
      </c>
      <c r="B2057" s="132">
        <f t="shared" ref="B2057" si="3481">B2056/10*0</f>
        <v>0</v>
      </c>
      <c r="C2057" s="133">
        <f t="shared" ref="C2057" si="3482">C2056/10*1</f>
        <v>4.3</v>
      </c>
      <c r="D2057" s="133">
        <f t="shared" ref="D2057" si="3483">D2056/10*2</f>
        <v>8.6</v>
      </c>
      <c r="E2057" s="133">
        <f t="shared" ref="E2057" si="3484">E2056/10*3</f>
        <v>12.899999999999999</v>
      </c>
      <c r="F2057" s="133">
        <f t="shared" ref="F2057" si="3485">F2056/10*4</f>
        <v>17.2</v>
      </c>
      <c r="G2057" s="133">
        <f t="shared" ref="G2057" si="3486">G2056/10*5</f>
        <v>21.5</v>
      </c>
      <c r="H2057" s="133">
        <f t="shared" ref="H2057" si="3487">H2056/10*6</f>
        <v>25.799999999999997</v>
      </c>
      <c r="I2057" s="133">
        <f t="shared" ref="I2057" si="3488">I2056/10*7</f>
        <v>30.099999999999998</v>
      </c>
      <c r="J2057" s="191">
        <f t="shared" ref="J2057" si="3489">J2056/10*8</f>
        <v>34.4</v>
      </c>
      <c r="K2057" s="133">
        <f t="shared" ref="K2057" si="3490">K2056/10*9</f>
        <v>38.699999999999996</v>
      </c>
      <c r="L2057" s="134">
        <f t="shared" ref="L2057" si="3491">L2056/10*10</f>
        <v>43</v>
      </c>
      <c r="M2057" s="133">
        <f t="shared" ref="M2057" si="3492">M2056/10*1</f>
        <v>0</v>
      </c>
      <c r="N2057" s="133">
        <f t="shared" ref="N2057" si="3493">N2056/10*2</f>
        <v>0</v>
      </c>
      <c r="O2057" s="133">
        <f t="shared" ref="O2057" si="3494">O2056/10*3</f>
        <v>0</v>
      </c>
      <c r="P2057" s="133">
        <f t="shared" ref="P2057" si="3495">P2056/10*4</f>
        <v>0</v>
      </c>
      <c r="Q2057" s="133">
        <f t="shared" ref="Q2057" si="3496">Q2056/10*5</f>
        <v>0</v>
      </c>
      <c r="R2057" s="133">
        <f t="shared" ref="R2057" si="3497">R2056/10*6</f>
        <v>0</v>
      </c>
      <c r="S2057" s="133">
        <f t="shared" ref="S2057" si="3498">S2056/10*7</f>
        <v>0</v>
      </c>
      <c r="T2057" s="133">
        <f t="shared" ref="T2057" si="3499">T2056/10*8</f>
        <v>0</v>
      </c>
      <c r="U2057" s="133">
        <f t="shared" ref="U2057" si="3500">U2056/10*9</f>
        <v>0</v>
      </c>
      <c r="V2057" s="134">
        <f t="shared" ref="V2057" si="3501">V2056/10*10</f>
        <v>0</v>
      </c>
      <c r="W2057" s="133">
        <f t="shared" ref="W2057" si="3502">W2056/10*1</f>
        <v>0</v>
      </c>
      <c r="X2057" s="133">
        <f t="shared" ref="X2057" si="3503">X2056/10*2</f>
        <v>0</v>
      </c>
      <c r="Y2057" s="133">
        <f t="shared" ref="Y2057" si="3504">Y2056/10*3</f>
        <v>0</v>
      </c>
      <c r="Z2057" s="133">
        <f t="shared" ref="Z2057" si="3505">Z2056/10*4</f>
        <v>0</v>
      </c>
      <c r="AA2057" s="133">
        <f t="shared" ref="AA2057" si="3506">AA2056/10*5</f>
        <v>0</v>
      </c>
      <c r="AB2057" s="133">
        <f t="shared" ref="AB2057" si="3507">AB2056/10*6</f>
        <v>0</v>
      </c>
      <c r="AC2057" s="133">
        <f t="shared" ref="AC2057" si="3508">AC2056/10*7</f>
        <v>0</v>
      </c>
      <c r="AD2057" s="133">
        <f t="shared" ref="AD2057" si="3509">AD2056/10*8</f>
        <v>0</v>
      </c>
      <c r="AE2057" s="134">
        <f t="shared" ref="AE2057" si="3510">AE2056/10*9</f>
        <v>0</v>
      </c>
      <c r="AF2057" s="134">
        <f t="shared" ref="AF2057" si="3511">AF2056/10*10</f>
        <v>0</v>
      </c>
      <c r="AG2057" s="133">
        <f t="shared" ref="AG2057" si="3512">AG2056/10*1</f>
        <v>0</v>
      </c>
      <c r="AH2057" s="133">
        <f t="shared" ref="AH2057" si="3513">AH2056/10*2</f>
        <v>0</v>
      </c>
      <c r="AI2057" s="133">
        <f t="shared" ref="AI2057" si="3514">AI2056/10*3</f>
        <v>0</v>
      </c>
      <c r="AJ2057" s="133">
        <f t="shared" ref="AJ2057" si="3515">AJ2056/10*4</f>
        <v>0</v>
      </c>
      <c r="AK2057" s="133">
        <f t="shared" ref="AK2057" si="3516">AK2056/10*5</f>
        <v>0</v>
      </c>
      <c r="AL2057" s="133">
        <f t="shared" ref="AL2057" si="3517">AL2056/10*6</f>
        <v>0</v>
      </c>
      <c r="AM2057" s="133">
        <f t="shared" ref="AM2057" si="3518">AM2056/10*7</f>
        <v>0</v>
      </c>
      <c r="AN2057" s="133">
        <f t="shared" ref="AN2057" si="3519">AN2056/10*8</f>
        <v>0</v>
      </c>
      <c r="AO2057" s="134">
        <f t="shared" ref="AO2057" si="3520">AO2056/10*9</f>
        <v>0</v>
      </c>
      <c r="AP2057" s="134">
        <f t="shared" ref="AP2057" si="3521">AP2056/10*10</f>
        <v>0</v>
      </c>
      <c r="AQ2057" s="133">
        <f t="shared" ref="AQ2057" si="3522">AQ2056/10*1</f>
        <v>0</v>
      </c>
      <c r="AR2057" s="133">
        <f t="shared" ref="AR2057" si="3523">AR2056/10*2</f>
        <v>0</v>
      </c>
      <c r="AS2057" s="133">
        <f t="shared" ref="AS2057" si="3524">AS2056/10*3</f>
        <v>0</v>
      </c>
      <c r="AT2057" s="133">
        <f t="shared" ref="AT2057" si="3525">AT2056/10*4</f>
        <v>0</v>
      </c>
      <c r="AU2057" s="133">
        <f t="shared" ref="AU2057" si="3526">AU2056/10*5</f>
        <v>0</v>
      </c>
      <c r="AV2057" s="133">
        <f t="shared" ref="AV2057" si="3527">AV2056/10*6</f>
        <v>0</v>
      </c>
      <c r="AW2057" s="133">
        <f t="shared" ref="AW2057" si="3528">AW2056/10*7</f>
        <v>0</v>
      </c>
      <c r="AX2057" s="133">
        <f t="shared" ref="AX2057" si="3529">AX2056/10*8</f>
        <v>0</v>
      </c>
      <c r="AY2057" s="134">
        <f t="shared" ref="AY2057" si="3530">AY2056/10*9</f>
        <v>0</v>
      </c>
      <c r="AZ2057" s="134">
        <f t="shared" ref="AZ2057" si="3531">AZ2056/10*10</f>
        <v>0</v>
      </c>
      <c r="BA2057" s="133">
        <f t="shared" ref="BA2057" si="3532">BA2056/10*1</f>
        <v>0</v>
      </c>
      <c r="BB2057" s="133">
        <f t="shared" ref="BB2057" si="3533">BB2056/10*2</f>
        <v>0</v>
      </c>
      <c r="BC2057" s="133">
        <f t="shared" ref="BC2057" si="3534">BC2056/10*3</f>
        <v>0</v>
      </c>
      <c r="BD2057" s="133">
        <f t="shared" ref="BD2057" si="3535">BD2056/10*4</f>
        <v>0</v>
      </c>
      <c r="BE2057" s="133">
        <f t="shared" ref="BE2057" si="3536">BE2056/10*5</f>
        <v>0</v>
      </c>
      <c r="BF2057" s="133">
        <f t="shared" ref="BF2057" si="3537">BF2056/10*6</f>
        <v>0</v>
      </c>
      <c r="BG2057" s="133">
        <f t="shared" ref="BG2057" si="3538">BG2056/10*7</f>
        <v>0</v>
      </c>
      <c r="BH2057" s="133">
        <f t="shared" ref="BH2057" si="3539">BH2056/10*8</f>
        <v>0</v>
      </c>
      <c r="BI2057" s="134">
        <f t="shared" ref="BI2057" si="3540">BI2056/10*9</f>
        <v>0</v>
      </c>
      <c r="BJ2057" s="134">
        <f t="shared" ref="BJ2057" si="3541">BJ2056/10*10</f>
        <v>0</v>
      </c>
      <c r="BK2057"/>
      <c r="BL2057"/>
      <c r="BM2057"/>
      <c r="BN2057"/>
      <c r="BO2057"/>
      <c r="BP2057"/>
      <c r="BQ2057"/>
      <c r="BR2057"/>
      <c r="BS2057"/>
      <c r="BT2057"/>
      <c r="BU2057"/>
      <c r="BV2057"/>
      <c r="BW2057"/>
      <c r="BX2057"/>
      <c r="BY2057"/>
      <c r="BZ2057"/>
      <c r="CA2057"/>
      <c r="CB2057"/>
      <c r="CC2057"/>
      <c r="CD2057"/>
      <c r="CE2057"/>
      <c r="CF2057"/>
      <c r="CG2057"/>
      <c r="CH2057"/>
      <c r="CI2057"/>
      <c r="CJ2057"/>
      <c r="CK2057"/>
      <c r="CL2057"/>
      <c r="CM2057"/>
      <c r="CN2057"/>
      <c r="CO2057"/>
    </row>
    <row r="2058" spans="1:93" ht="15.75" hidden="1" outlineLevel="2" thickBot="1" x14ac:dyDescent="0.3">
      <c r="A2058" s="152" t="s">
        <v>60</v>
      </c>
      <c r="B2058" s="192">
        <f t="shared" ref="B2058:BJ2058" si="3542">-B2055+B2054*B2057-1*IF(AND($A1882=B2053,B2057&gt;=$A2001),B2057-$A2001,0)</f>
        <v>0</v>
      </c>
      <c r="C2058" s="193">
        <f t="shared" si="3542"/>
        <v>0</v>
      </c>
      <c r="D2058" s="193">
        <f t="shared" si="3542"/>
        <v>0</v>
      </c>
      <c r="E2058" s="193">
        <f t="shared" si="3542"/>
        <v>0</v>
      </c>
      <c r="F2058" s="193">
        <f t="shared" si="3542"/>
        <v>0</v>
      </c>
      <c r="G2058" s="193">
        <f t="shared" si="3542"/>
        <v>0</v>
      </c>
      <c r="H2058" s="193">
        <f t="shared" si="3542"/>
        <v>0</v>
      </c>
      <c r="I2058" s="193">
        <f t="shared" si="3542"/>
        <v>0</v>
      </c>
      <c r="J2058" s="193">
        <f t="shared" si="3542"/>
        <v>0</v>
      </c>
      <c r="K2058" s="193">
        <f t="shared" si="3542"/>
        <v>0</v>
      </c>
      <c r="L2058" s="194">
        <f t="shared" si="3542"/>
        <v>0</v>
      </c>
      <c r="M2058" s="192">
        <f t="shared" si="3542"/>
        <v>0</v>
      </c>
      <c r="N2058" s="193">
        <f t="shared" si="3542"/>
        <v>0</v>
      </c>
      <c r="O2058" s="193">
        <f t="shared" si="3542"/>
        <v>0</v>
      </c>
      <c r="P2058" s="193">
        <f t="shared" si="3542"/>
        <v>0</v>
      </c>
      <c r="Q2058" s="193">
        <f t="shared" si="3542"/>
        <v>0</v>
      </c>
      <c r="R2058" s="193">
        <f t="shared" si="3542"/>
        <v>0</v>
      </c>
      <c r="S2058" s="193">
        <f t="shared" si="3542"/>
        <v>0</v>
      </c>
      <c r="T2058" s="193">
        <f t="shared" si="3542"/>
        <v>0</v>
      </c>
      <c r="U2058" s="193">
        <f t="shared" si="3542"/>
        <v>0</v>
      </c>
      <c r="V2058" s="194">
        <f t="shared" si="3542"/>
        <v>0</v>
      </c>
      <c r="W2058" s="192">
        <f t="shared" si="3542"/>
        <v>0</v>
      </c>
      <c r="X2058" s="193">
        <f t="shared" si="3542"/>
        <v>0</v>
      </c>
      <c r="Y2058" s="193">
        <f t="shared" si="3542"/>
        <v>0</v>
      </c>
      <c r="Z2058" s="193">
        <f t="shared" si="3542"/>
        <v>0</v>
      </c>
      <c r="AA2058" s="193">
        <f t="shared" si="3542"/>
        <v>0</v>
      </c>
      <c r="AB2058" s="193">
        <f t="shared" si="3542"/>
        <v>0</v>
      </c>
      <c r="AC2058" s="193">
        <f t="shared" si="3542"/>
        <v>0</v>
      </c>
      <c r="AD2058" s="193">
        <f t="shared" si="3542"/>
        <v>0</v>
      </c>
      <c r="AE2058" s="193">
        <f t="shared" si="3542"/>
        <v>0</v>
      </c>
      <c r="AF2058" s="194">
        <f t="shared" si="3542"/>
        <v>0</v>
      </c>
      <c r="AG2058" s="192" t="e">
        <f t="shared" si="3542"/>
        <v>#DIV/0!</v>
      </c>
      <c r="AH2058" s="193" t="e">
        <f t="shared" si="3542"/>
        <v>#DIV/0!</v>
      </c>
      <c r="AI2058" s="193" t="e">
        <f t="shared" si="3542"/>
        <v>#DIV/0!</v>
      </c>
      <c r="AJ2058" s="193" t="e">
        <f t="shared" si="3542"/>
        <v>#DIV/0!</v>
      </c>
      <c r="AK2058" s="193" t="e">
        <f t="shared" si="3542"/>
        <v>#DIV/0!</v>
      </c>
      <c r="AL2058" s="193" t="e">
        <f t="shared" si="3542"/>
        <v>#DIV/0!</v>
      </c>
      <c r="AM2058" s="193" t="e">
        <f t="shared" si="3542"/>
        <v>#DIV/0!</v>
      </c>
      <c r="AN2058" s="193" t="e">
        <f t="shared" si="3542"/>
        <v>#DIV/0!</v>
      </c>
      <c r="AO2058" s="193" t="e">
        <f t="shared" si="3542"/>
        <v>#DIV/0!</v>
      </c>
      <c r="AP2058" s="194" t="e">
        <f t="shared" si="3542"/>
        <v>#DIV/0!</v>
      </c>
      <c r="AQ2058" s="192">
        <f t="shared" si="3542"/>
        <v>0</v>
      </c>
      <c r="AR2058" s="193">
        <f t="shared" si="3542"/>
        <v>0</v>
      </c>
      <c r="AS2058" s="193">
        <f t="shared" si="3542"/>
        <v>0</v>
      </c>
      <c r="AT2058" s="193">
        <f t="shared" si="3542"/>
        <v>0</v>
      </c>
      <c r="AU2058" s="193">
        <f t="shared" si="3542"/>
        <v>0</v>
      </c>
      <c r="AV2058" s="193">
        <f t="shared" si="3542"/>
        <v>0</v>
      </c>
      <c r="AW2058" s="193">
        <f t="shared" si="3542"/>
        <v>0</v>
      </c>
      <c r="AX2058" s="193">
        <f t="shared" si="3542"/>
        <v>0</v>
      </c>
      <c r="AY2058" s="193">
        <f t="shared" si="3542"/>
        <v>0</v>
      </c>
      <c r="AZ2058" s="194">
        <f t="shared" si="3542"/>
        <v>0</v>
      </c>
      <c r="BA2058" s="192">
        <f t="shared" si="3542"/>
        <v>0</v>
      </c>
      <c r="BB2058" s="193">
        <f t="shared" si="3542"/>
        <v>0</v>
      </c>
      <c r="BC2058" s="193">
        <f t="shared" si="3542"/>
        <v>0</v>
      </c>
      <c r="BD2058" s="193">
        <f t="shared" si="3542"/>
        <v>0</v>
      </c>
      <c r="BE2058" s="193">
        <f t="shared" si="3542"/>
        <v>0</v>
      </c>
      <c r="BF2058" s="193">
        <f t="shared" si="3542"/>
        <v>0</v>
      </c>
      <c r="BG2058" s="193">
        <f t="shared" si="3542"/>
        <v>0</v>
      </c>
      <c r="BH2058" s="193">
        <f t="shared" si="3542"/>
        <v>0</v>
      </c>
      <c r="BI2058" s="193">
        <f t="shared" si="3542"/>
        <v>0</v>
      </c>
      <c r="BJ2058" s="194">
        <f t="shared" si="3542"/>
        <v>0</v>
      </c>
    </row>
    <row r="2059" spans="1:93" hidden="1" outlineLevel="2" x14ac:dyDescent="0.25"/>
    <row r="2060" spans="1:93" hidden="1" outlineLevel="1" collapsed="1" x14ac:dyDescent="0.25">
      <c r="A2060" s="181">
        <f>4*B1882/10</f>
        <v>0</v>
      </c>
      <c r="B2060" s="180"/>
      <c r="C2060" s="180"/>
      <c r="D2060" s="180"/>
    </row>
    <row r="2061" spans="1:93" hidden="1" outlineLevel="2" x14ac:dyDescent="0.25">
      <c r="B2061" s="316">
        <f>'Calculo VIGA'!E$2</f>
        <v>1</v>
      </c>
      <c r="C2061" s="317"/>
      <c r="D2061" s="316">
        <f>'Calculo VIGA'!F$2</f>
        <v>2</v>
      </c>
      <c r="E2061" s="317"/>
      <c r="F2061" s="316">
        <f>'Calculo VIGA'!G$2</f>
        <v>3</v>
      </c>
      <c r="G2061" s="317"/>
      <c r="H2061" s="316">
        <f>'Calculo VIGA'!H$2</f>
        <v>4</v>
      </c>
      <c r="I2061" s="317"/>
      <c r="J2061" s="316">
        <f>'Calculo VIGA'!I$2</f>
        <v>5</v>
      </c>
      <c r="K2061" s="317"/>
      <c r="L2061" s="316">
        <f>'Calculo VIGA'!J$2</f>
        <v>6</v>
      </c>
      <c r="M2061" s="317"/>
    </row>
    <row r="2062" spans="1:93" hidden="1" outlineLevel="2" x14ac:dyDescent="0.25">
      <c r="B2062" s="105">
        <f>'Calculo VIGA'!B$18</f>
        <v>3</v>
      </c>
      <c r="C2062" s="106">
        <v>0</v>
      </c>
      <c r="D2062" s="107">
        <f>'Calculo VIGA'!J$18</f>
        <v>0</v>
      </c>
      <c r="E2062" s="106">
        <v>0</v>
      </c>
      <c r="F2062" s="107">
        <f>'Calculo VIGA'!R$18</f>
        <v>0</v>
      </c>
      <c r="G2062" s="106">
        <v>0</v>
      </c>
      <c r="H2062" s="107">
        <f>'Calculo VIGA'!Z$18</f>
        <v>0</v>
      </c>
      <c r="I2062" s="106">
        <v>0</v>
      </c>
      <c r="J2062" s="107">
        <f>'Calculo VIGA'!AH$18</f>
        <v>0</v>
      </c>
      <c r="K2062" s="106">
        <v>0</v>
      </c>
      <c r="L2062" s="107">
        <f>'Calculo VIGA'!AP$18</f>
        <v>0</v>
      </c>
      <c r="M2062" s="106">
        <v>0</v>
      </c>
      <c r="X2062" s="146"/>
      <c r="Y2062" s="147"/>
    </row>
    <row r="2063" spans="1:93" hidden="1" outlineLevel="2" x14ac:dyDescent="0.25">
      <c r="B2063" s="105">
        <f>'Calculo VIGA'!B$19</f>
        <v>4</v>
      </c>
      <c r="C2063" s="106">
        <f>IF($A1882=B2061,1*($B1882-$A2060)^2*(2*$A2060+$B1882)/$B1882^3,0)</f>
        <v>0</v>
      </c>
      <c r="D2063" s="107">
        <f>'Calculo VIGA'!J$19</f>
        <v>0</v>
      </c>
      <c r="E2063" s="106">
        <f>IF($A1882=D2061,1*($B1882-$A2060)^2*(2*$A2060+$B1882)/$B1882^3,0)</f>
        <v>0</v>
      </c>
      <c r="F2063" s="107">
        <f>'Calculo VIGA'!R$19</f>
        <v>0</v>
      </c>
      <c r="G2063" s="106">
        <f>IF($A1882=F2061,1*($B1882-$A2060)^2*(2*$A2060+$B1882)/$B1882^3,0)</f>
        <v>0</v>
      </c>
      <c r="H2063" s="107">
        <f>'Calculo VIGA'!Z$19</f>
        <v>0</v>
      </c>
      <c r="I2063" s="106" t="e">
        <f>IF($A1882=H2061,1*($B1882-$A2060)^2*(2*$A2060+$B1882)/$B1882^3,0)</f>
        <v>#DIV/0!</v>
      </c>
      <c r="J2063" s="107">
        <f>'Calculo VIGA'!AH$19</f>
        <v>0</v>
      </c>
      <c r="K2063" s="106">
        <f>IF($A1882=J2061,1*($B1882-$A2060)^2*(2*$A2060+$B1882)/$B1882^3,0)</f>
        <v>0</v>
      </c>
      <c r="L2063" s="107">
        <f>'Calculo VIGA'!AP$19</f>
        <v>0</v>
      </c>
      <c r="M2063" s="106">
        <f>IF($A1882=L2061,1*($B1882-$A2060)^2*(2*$A2060+$B1882)/$B1882^3,0)</f>
        <v>0</v>
      </c>
    </row>
    <row r="2064" spans="1:93" hidden="1" outlineLevel="2" x14ac:dyDescent="0.25">
      <c r="A2064" t="s">
        <v>36</v>
      </c>
      <c r="B2064" s="105">
        <f>'Calculo VIGA'!B$20</f>
        <v>1</v>
      </c>
      <c r="C2064" s="106">
        <f>IF($A1882=B2061,1*$A2060*($B1882-$A2060)^2/$B1882^2,0)</f>
        <v>0</v>
      </c>
      <c r="D2064" s="107">
        <f>'Calculo VIGA'!J$20</f>
        <v>0</v>
      </c>
      <c r="E2064" s="106">
        <f>IF($A1882=D2061,1*$A2060*($B1882-$A2060)^2/$B1882^2,0)</f>
        <v>0</v>
      </c>
      <c r="F2064" s="107">
        <f>'Calculo VIGA'!R$20</f>
        <v>0</v>
      </c>
      <c r="G2064" s="106">
        <f>IF($A1882=F2061,1*$A2060*($B1882-$A2060)^2/$B1882^2,0)</f>
        <v>0</v>
      </c>
      <c r="H2064" s="107">
        <f>'Calculo VIGA'!Z$20</f>
        <v>0</v>
      </c>
      <c r="I2064" s="106" t="e">
        <f>IF($A1882=H2061,1*$A2060*($B1882-$A2060)^2/$B1882^2,0)</f>
        <v>#DIV/0!</v>
      </c>
      <c r="J2064" s="107">
        <f>'Calculo VIGA'!AH$20</f>
        <v>0</v>
      </c>
      <c r="K2064" s="106">
        <f>IF($A1882=J2061,1*$A2060*($B1882-$A2060)^2/$B1882^2,0)</f>
        <v>0</v>
      </c>
      <c r="L2064" s="107">
        <f>'Calculo VIGA'!AP$20</f>
        <v>0</v>
      </c>
      <c r="M2064" s="106">
        <f>IF($A1882=L2061,1*$A2060*($B1882-$A2060)^2/$B1882^2,0)</f>
        <v>0</v>
      </c>
      <c r="X2064" s="149"/>
    </row>
    <row r="2065" spans="2:34" hidden="1" outlineLevel="2" x14ac:dyDescent="0.25">
      <c r="B2065" s="105">
        <f>'Calculo VIGA'!B$21</f>
        <v>5</v>
      </c>
      <c r="C2065" s="108">
        <v>0</v>
      </c>
      <c r="D2065" s="107">
        <f>'Calculo VIGA'!J$21</f>
        <v>0</v>
      </c>
      <c r="E2065" s="108">
        <v>0</v>
      </c>
      <c r="F2065" s="107">
        <f>'Calculo VIGA'!R$21</f>
        <v>0</v>
      </c>
      <c r="G2065" s="108">
        <v>0</v>
      </c>
      <c r="H2065" s="107">
        <f>'Calculo VIGA'!Z$21</f>
        <v>0</v>
      </c>
      <c r="I2065" s="108">
        <v>0</v>
      </c>
      <c r="J2065" s="107">
        <f>'Calculo VIGA'!AH$21</f>
        <v>0</v>
      </c>
      <c r="K2065" s="108">
        <v>0</v>
      </c>
      <c r="L2065" s="107">
        <f>'Calculo VIGA'!AP$21</f>
        <v>0</v>
      </c>
      <c r="M2065" s="108">
        <v>0</v>
      </c>
    </row>
    <row r="2066" spans="2:34" hidden="1" outlineLevel="2" x14ac:dyDescent="0.25">
      <c r="B2066" s="105">
        <f>'Calculo VIGA'!B$22</f>
        <v>6</v>
      </c>
      <c r="C2066" s="106">
        <f>IF($A1882=B2061,1*($A2060)^2*(3*$B1882-2*$A2060)/$B1882^3,0)</f>
        <v>0</v>
      </c>
      <c r="D2066" s="107">
        <f>'Calculo VIGA'!J$22</f>
        <v>0</v>
      </c>
      <c r="E2066" s="106">
        <f>IF($A1882=D2061,1*($A2060)^2*(3*$B1882-2*$A2060)/$B1882^3,0)</f>
        <v>0</v>
      </c>
      <c r="F2066" s="107">
        <f>'Calculo VIGA'!R$22</f>
        <v>0</v>
      </c>
      <c r="G2066" s="106">
        <f>IF($A1882=F2061,1*($A2060)^2*(3*$B1882-2*$A2060)/$B1882^3,0)</f>
        <v>0</v>
      </c>
      <c r="H2066" s="107">
        <f>'Calculo VIGA'!Z$22</f>
        <v>0</v>
      </c>
      <c r="I2066" s="106" t="e">
        <f>IF($A1882=H2061,1*($A2060)^2*(3*$B1882-2*$A2060)/$B1882^3,0)</f>
        <v>#DIV/0!</v>
      </c>
      <c r="J2066" s="107">
        <f>'Calculo VIGA'!AH$22</f>
        <v>0</v>
      </c>
      <c r="K2066" s="106">
        <f>IF($A1882=J2061,1*($A2060)^2*(3*$B1882-2*$A2060)/$B1882^3,0)</f>
        <v>0</v>
      </c>
      <c r="L2066" s="107">
        <f>'Calculo VIGA'!AP$22</f>
        <v>0</v>
      </c>
      <c r="M2066" s="106">
        <f>IF($A1882=L2061,1*($A2060)^2*(3*$B1882-2*$A2060)/$B1882^3,0)</f>
        <v>0</v>
      </c>
    </row>
    <row r="2067" spans="2:34" hidden="1" outlineLevel="2" x14ac:dyDescent="0.25">
      <c r="B2067" s="105">
        <f>'Calculo VIGA'!B$23</f>
        <v>2</v>
      </c>
      <c r="C2067" s="108">
        <f>IF($A1882=B2061,-1*($B1882-$A2060)*$A2060^2/$B1882^2,0)</f>
        <v>0</v>
      </c>
      <c r="D2067" s="107">
        <f>'Calculo VIGA'!J$23</f>
        <v>0</v>
      </c>
      <c r="E2067" s="108">
        <f>IF($A1882=D2061,-1*($B1882-$A2060)*$A2060^2/$B1882^2,0)</f>
        <v>0</v>
      </c>
      <c r="F2067" s="107">
        <f>'Calculo VIGA'!R$23</f>
        <v>0</v>
      </c>
      <c r="G2067" s="108">
        <f>IF($A1882=F2061,-1*($B1882-$A2060)*$A2060^2/$B1882^2,0)</f>
        <v>0</v>
      </c>
      <c r="H2067" s="107">
        <f>'Calculo VIGA'!Z$23</f>
        <v>0</v>
      </c>
      <c r="I2067" s="108" t="e">
        <f>IF($A1882=H2061,-1*($B1882-$A2060)*$A2060^2/$B1882^2,0)</f>
        <v>#DIV/0!</v>
      </c>
      <c r="J2067" s="107">
        <f>'Calculo VIGA'!AH$23</f>
        <v>0</v>
      </c>
      <c r="K2067" s="108">
        <f>IF($A1882=J2061,-1*($B1882-$A2060)*$A2060^2/$B1882^2,0)</f>
        <v>0</v>
      </c>
      <c r="L2067" s="107">
        <f>'Calculo VIGA'!AP$23</f>
        <v>0</v>
      </c>
      <c r="M2067" s="108">
        <f>IF($A1882=L2061,-1*($B1882-$A2060)*$A2060^2/$B1882^2,0)</f>
        <v>0</v>
      </c>
    </row>
    <row r="2068" spans="2:34" hidden="1" outlineLevel="2" x14ac:dyDescent="0.25">
      <c r="C2068" t="s">
        <v>61</v>
      </c>
      <c r="D2068" s="182"/>
      <c r="E2068" s="183"/>
      <c r="F2068" s="182"/>
      <c r="G2068" s="183"/>
      <c r="H2068" s="182"/>
      <c r="I2068" s="183"/>
      <c r="J2068" s="182"/>
      <c r="K2068" s="183"/>
      <c r="L2068" s="182"/>
      <c r="M2068" s="183"/>
      <c r="N2068" s="182"/>
      <c r="O2068" s="183"/>
      <c r="P2068" s="182"/>
      <c r="Q2068" s="183"/>
      <c r="R2068" s="182"/>
      <c r="S2068" s="183"/>
    </row>
    <row r="2069" spans="2:34" hidden="1" outlineLevel="2" x14ac:dyDescent="0.25">
      <c r="B2069" s="105">
        <v>1</v>
      </c>
      <c r="C2069" s="108">
        <f t="shared" ref="C2069" si="3543">-(IFERROR(VLOOKUP($B2069,$B2062:$C2067,2,0),0)+IFERROR(VLOOKUP($B2069,$D2062:$E2067,2,0),0)+IFERROR(VLOOKUP($B2069,$F2062:$G2067,2,0),0)+IFERROR(VLOOKUP($B2069,$H2062:$I2067,2,0),0)+IFERROR(VLOOKUP($B2069,$J2062:$K2067,2,0),0)+IFERROR(VLOOKUP($B2069,$L2062:$M2067,2,0),0)+IFERROR(VLOOKUP($B2069,$N2062:$O2067,2,0),0)+IFERROR(VLOOKUP($B2069,$P2062:$Q2067,2,0),0)+IFERROR(VLOOKUP($B2069,$R2062:$S2067,2,0),0))</f>
        <v>0</v>
      </c>
      <c r="E2069" s="109"/>
      <c r="F2069" s="325" t="s">
        <v>37</v>
      </c>
      <c r="G2069" s="325"/>
      <c r="H2069" s="325"/>
      <c r="I2069" s="325"/>
      <c r="J2069" s="325"/>
      <c r="K2069" s="325"/>
      <c r="L2069" s="325"/>
      <c r="M2069" s="325"/>
      <c r="N2069" s="325"/>
      <c r="O2069" s="325"/>
      <c r="P2069" s="325"/>
      <c r="Q2069" s="325"/>
      <c r="R2069" s="325"/>
      <c r="S2069" s="325"/>
      <c r="T2069" s="325"/>
      <c r="U2069" s="325"/>
      <c r="V2069" s="325"/>
      <c r="W2069" s="325"/>
      <c r="X2069" s="325"/>
      <c r="Y2069" s="325"/>
      <c r="Z2069" s="325"/>
      <c r="AA2069" s="325"/>
      <c r="AB2069" s="110"/>
      <c r="AC2069" s="110"/>
      <c r="AD2069" s="110"/>
      <c r="AE2069" s="110"/>
      <c r="AF2069" s="110"/>
      <c r="AG2069" s="110"/>
      <c r="AH2069" s="110"/>
    </row>
    <row r="2070" spans="2:34" hidden="1" outlineLevel="2" x14ac:dyDescent="0.25">
      <c r="B2070" s="105">
        <v>2</v>
      </c>
      <c r="C2070" s="108">
        <f t="shared" ref="C2070" si="3544">-(IFERROR(VLOOKUP($B2070,$B2062:$C2067,2,0),0)+IFERROR(VLOOKUP($B2070,$D2062:$E2067,2,0),0)+IFERROR(VLOOKUP($B2070,$F2062:$G2067,2,0),0)+IFERROR(VLOOKUP($B2070,$H2062:$I2067,2,0),0)+IFERROR(VLOOKUP($B2070,$J2062:$K2067,2,0),0)+IFERROR(VLOOKUP($B2070,$L2062:$M2067,2,0),0)+IFERROR(VLOOKUP($B2070,$N2062:$O2067,2,0),0)+IFERROR(VLOOKUP($B2070,$P2062:$Q2067,2,0),0)+IFERROR(VLOOKUP($B2070,$R2062:$S2067,2,0),0))</f>
        <v>0</v>
      </c>
      <c r="E2070" s="110"/>
      <c r="F2070" s="110"/>
      <c r="G2070" s="326" t="s">
        <v>38</v>
      </c>
      <c r="H2070" s="326"/>
      <c r="I2070" s="326"/>
      <c r="J2070" s="326"/>
      <c r="K2070" s="326"/>
      <c r="L2070" s="326"/>
      <c r="M2070" s="110"/>
      <c r="N2070" s="110"/>
      <c r="O2070" s="110"/>
      <c r="P2070" s="327" t="s">
        <v>39</v>
      </c>
      <c r="Q2070" s="327"/>
      <c r="R2070" s="327"/>
      <c r="S2070" s="327"/>
      <c r="T2070" s="327"/>
      <c r="U2070" s="327"/>
      <c r="V2070" s="110"/>
      <c r="W2070" s="110"/>
      <c r="X2070" s="110"/>
      <c r="Y2070" s="110"/>
      <c r="Z2070" s="110"/>
      <c r="AA2070" s="110"/>
      <c r="AB2070" s="110"/>
      <c r="AC2070" s="110"/>
      <c r="AD2070" s="110"/>
      <c r="AE2070" s="110"/>
      <c r="AF2070" s="110"/>
      <c r="AG2070" s="110"/>
      <c r="AH2070" s="110"/>
    </row>
    <row r="2071" spans="2:34" hidden="1" outlineLevel="2" x14ac:dyDescent="0.25">
      <c r="B2071" s="105">
        <v>3</v>
      </c>
      <c r="C2071" s="108">
        <f t="shared" ref="C2071" si="3545">-(IFERROR(VLOOKUP($B2071,$B2062:$C2067,2,0),0)+IFERROR(VLOOKUP($B2071,$D2062:$E2067,2,0),0)+IFERROR(VLOOKUP($B2071,$F2062:$G2067,2,0),0)+IFERROR(VLOOKUP($B2071,$H2062:$I2067,2,0),0)+IFERROR(VLOOKUP($B2071,$J2062:$K2067,2,0),0)+IFERROR(VLOOKUP($B2071,$L2062:$M2067,2,0),0)+IFERROR(VLOOKUP($B2071,$N2062:$O2067,2,0),0)+IFERROR(VLOOKUP($B2071,$P2062:$Q2067,2,0),0)+IFERROR(VLOOKUP($B2071,$R2062:$S2067,2,0),0))</f>
        <v>0</v>
      </c>
      <c r="E2071" s="110"/>
      <c r="F2071" s="110"/>
      <c r="G2071" s="112">
        <v>6</v>
      </c>
      <c r="H2071" s="112">
        <v>5</v>
      </c>
      <c r="I2071" s="112">
        <v>4</v>
      </c>
      <c r="J2071" s="112">
        <v>3</v>
      </c>
      <c r="K2071" s="112">
        <v>2</v>
      </c>
      <c r="L2071" s="112">
        <v>1</v>
      </c>
      <c r="M2071" s="110"/>
      <c r="O2071" s="110"/>
      <c r="P2071" s="112">
        <v>6</v>
      </c>
      <c r="Q2071" s="112">
        <v>5</v>
      </c>
      <c r="R2071" s="112">
        <v>4</v>
      </c>
      <c r="S2071" s="112">
        <v>3</v>
      </c>
      <c r="T2071" s="112">
        <v>2</v>
      </c>
      <c r="U2071" s="112">
        <v>1</v>
      </c>
      <c r="AB2071" s="110"/>
      <c r="AC2071" s="110"/>
      <c r="AD2071" s="110"/>
      <c r="AE2071" s="110"/>
      <c r="AF2071" s="110"/>
      <c r="AG2071" s="110"/>
      <c r="AH2071" s="110"/>
    </row>
    <row r="2072" spans="2:34" hidden="1" outlineLevel="2" x14ac:dyDescent="0.25">
      <c r="B2072" s="105">
        <v>4</v>
      </c>
      <c r="C2072" s="108">
        <f t="shared" ref="C2072" si="3546">-(IFERROR(VLOOKUP($B2072,$B2062:$C2067,2,0),0)+IFERROR(VLOOKUP($B2072,$D2062:$E2067,2,0),0)+IFERROR(VLOOKUP($B2072,$F2062:$G2067,2,0),0)+IFERROR(VLOOKUP($B2072,$H2062:$I2067,2,0),0)+IFERROR(VLOOKUP($B2072,$J2062:$K2067,2,0),0)+IFERROR(VLOOKUP($B2072,$L2062:$M2067,2,0),0)+IFERROR(VLOOKUP($B2072,$N2062:$O2067,2,0),0)+IFERROR(VLOOKUP($B2072,$P2062:$Q2067,2,0),0)+IFERROR(VLOOKUP($B2072,$R2062:$S2067,2,0),0))</f>
        <v>0</v>
      </c>
      <c r="E2072" s="110"/>
      <c r="F2072" s="105">
        <v>1</v>
      </c>
      <c r="G2072" s="184" t="e">
        <f t="array" ref="G2072:G2078">MMULT(MINVERSE($C$24:$I$30),$C2069:$C2075)</f>
        <v>#NUM!</v>
      </c>
      <c r="H2072" s="184" t="e">
        <f t="array" ref="H2072:H2077">MMULT(MINVERSE($C$24:$H$29),$C2069:$C2074)</f>
        <v>#NUM!</v>
      </c>
      <c r="I2072" s="184" t="e">
        <f t="array" ref="I2072:I2076">MMULT(MINVERSE($C$24:$G$28),$C2069:$C2073)</f>
        <v>#NUM!</v>
      </c>
      <c r="J2072" s="184">
        <f t="array" ref="J2072:J2075">MMULT(MINVERSE($C$24:$F$27),$C2069:$C2072)</f>
        <v>0</v>
      </c>
      <c r="K2072" s="184">
        <f t="array" ref="K2072:K2074">MMULT(MINVERSE($C$24:$E$26),$C2069:$C2071)</f>
        <v>0</v>
      </c>
      <c r="L2072" s="184">
        <f t="array" ref="L2072:L2073">MMULT(MINVERSE($C$24:$D$25),$C2069:$C2070)</f>
        <v>0</v>
      </c>
      <c r="M2072" s="110"/>
      <c r="O2072" s="105">
        <v>1</v>
      </c>
      <c r="P2072" s="184" t="e">
        <f t="array" ref="P2072:P2082">MMULT(MINVERSE($C$24:$M$34),$C2069:$C2079)</f>
        <v>#NUM!</v>
      </c>
      <c r="Q2072" s="184" t="e">
        <f t="array" ref="Q2072:Q2081">MMULT(MINVERSE($C$24:$L$33),$C2069:$C2078)</f>
        <v>#NUM!</v>
      </c>
      <c r="R2072" s="184" t="e">
        <f t="array" ref="R2072:R2080">MMULT(MINVERSE($C$24:$K$32),$C2069:$C2077)</f>
        <v>#NUM!</v>
      </c>
      <c r="S2072" s="184" t="e">
        <f t="array" ref="S2072:S2079">MMULT(MINVERSE($C$24:$J$31),$C2069:$C2076)</f>
        <v>#NUM!</v>
      </c>
      <c r="T2072" s="114"/>
      <c r="U2072" s="114"/>
      <c r="V2072" s="110"/>
      <c r="W2072" s="110"/>
      <c r="X2072" s="110"/>
      <c r="Y2072" s="110"/>
      <c r="Z2072" s="110"/>
      <c r="AA2072" s="110"/>
      <c r="AB2072" s="110"/>
      <c r="AC2072" s="110"/>
      <c r="AD2072" s="110"/>
      <c r="AE2072" s="110"/>
      <c r="AF2072" s="110"/>
      <c r="AG2072" s="110"/>
      <c r="AH2072" s="110"/>
    </row>
    <row r="2073" spans="2:34" hidden="1" outlineLevel="2" x14ac:dyDescent="0.25">
      <c r="B2073" s="105">
        <v>5</v>
      </c>
      <c r="C2073" s="108">
        <f t="shared" ref="C2073" si="3547">-(IFERROR(VLOOKUP($B2073,$B2062:$C2067,2,0),0)+IFERROR(VLOOKUP($B2073,$D2062:$E2067,2,0),0)+IFERROR(VLOOKUP($B2073,$F2062:$G2067,2,0),0)+IFERROR(VLOOKUP($B2073,$H2062:$I2067,2,0),0)+IFERROR(VLOOKUP($B2073,$J2062:$K2067,2,0),0)+IFERROR(VLOOKUP($B2073,$L2062:$M2067,2,0),0)+IFERROR(VLOOKUP($B2073,$N2062:$O2067,2,0),0)+IFERROR(VLOOKUP($B2073,$P2062:$Q2067,2,0),0)+IFERROR(VLOOKUP($B2073,$R2062:$S2067,2,0),0))</f>
        <v>0</v>
      </c>
      <c r="E2073" s="110"/>
      <c r="F2073" s="105">
        <v>2</v>
      </c>
      <c r="G2073" s="185" t="e">
        <v>#NUM!</v>
      </c>
      <c r="H2073" s="185" t="e">
        <v>#NUM!</v>
      </c>
      <c r="I2073" s="185" t="e">
        <v>#NUM!</v>
      </c>
      <c r="J2073" s="185">
        <v>0</v>
      </c>
      <c r="K2073" s="185">
        <v>0</v>
      </c>
      <c r="L2073" s="185">
        <v>0</v>
      </c>
      <c r="M2073" s="110"/>
      <c r="O2073" s="105">
        <v>2</v>
      </c>
      <c r="P2073" s="185" t="e">
        <v>#NUM!</v>
      </c>
      <c r="Q2073" s="185" t="e">
        <v>#NUM!</v>
      </c>
      <c r="R2073" s="185" t="e">
        <v>#NUM!</v>
      </c>
      <c r="S2073" s="185" t="e">
        <v>#NUM!</v>
      </c>
      <c r="T2073" s="114"/>
      <c r="U2073" s="114"/>
    </row>
    <row r="2074" spans="2:34" hidden="1" outlineLevel="2" x14ac:dyDescent="0.25">
      <c r="B2074" s="105">
        <v>6</v>
      </c>
      <c r="C2074" s="108">
        <f t="shared" ref="C2074" si="3548">-(IFERROR(VLOOKUP($B2074,$B2062:$C2067,2,0),0)+IFERROR(VLOOKUP($B2074,$D2062:$E2067,2,0),0)+IFERROR(VLOOKUP($B2074,$F2062:$G2067,2,0),0)+IFERROR(VLOOKUP($B2074,$H2062:$I2067,2,0),0)+IFERROR(VLOOKUP($B2074,$J2062:$K2067,2,0),0)+IFERROR(VLOOKUP($B2074,$L2062:$M2067,2,0),0)+IFERROR(VLOOKUP($B2074,$N2062:$O2067,2,0),0)+IFERROR(VLOOKUP($B2074,$P2062:$Q2067,2,0),0)+IFERROR(VLOOKUP($B2074,$R2062:$S2067,2,0),0))</f>
        <v>0</v>
      </c>
      <c r="E2074" s="110"/>
      <c r="F2074" s="105">
        <v>3</v>
      </c>
      <c r="G2074" s="185" t="e">
        <v>#NUM!</v>
      </c>
      <c r="H2074" s="185" t="e">
        <v>#NUM!</v>
      </c>
      <c r="I2074" s="185" t="e">
        <v>#NUM!</v>
      </c>
      <c r="J2074" s="185">
        <v>0</v>
      </c>
      <c r="K2074" s="185">
        <v>0</v>
      </c>
      <c r="L2074" s="185"/>
      <c r="M2074" s="110"/>
      <c r="O2074" s="105">
        <v>3</v>
      </c>
      <c r="P2074" s="185" t="e">
        <v>#NUM!</v>
      </c>
      <c r="Q2074" s="185" t="e">
        <v>#NUM!</v>
      </c>
      <c r="R2074" s="185" t="e">
        <v>#NUM!</v>
      </c>
      <c r="S2074" s="185" t="e">
        <v>#NUM!</v>
      </c>
      <c r="T2074" s="114"/>
      <c r="U2074" s="114"/>
    </row>
    <row r="2075" spans="2:34" hidden="1" outlineLevel="2" x14ac:dyDescent="0.25">
      <c r="B2075" s="105">
        <v>7</v>
      </c>
      <c r="C2075" s="108">
        <f t="shared" ref="C2075" si="3549">-(IFERROR(VLOOKUP($B2075,$B2062:$C2067,2,0),0)+IFERROR(VLOOKUP($B2075,$D2062:$E2067,2,0),0)+IFERROR(VLOOKUP($B2075,$F2062:$G2067,2,0),0)+IFERROR(VLOOKUP($B2075,$H2062:$I2067,2,0),0)+IFERROR(VLOOKUP($B2075,$J2062:$K2067,2,0),0)+IFERROR(VLOOKUP($B2075,$L2062:$M2067,2,0),0)+IFERROR(VLOOKUP($B2075,$N2062:$O2067,2,0),0)+IFERROR(VLOOKUP($B2075,$P2062:$Q2067,2,0),0)+IFERROR(VLOOKUP($B2075,$R2062:$S2067,2,0),0))</f>
        <v>0</v>
      </c>
      <c r="E2075" s="110"/>
      <c r="F2075" s="105">
        <v>4</v>
      </c>
      <c r="G2075" s="185" t="e">
        <v>#NUM!</v>
      </c>
      <c r="H2075" s="185" t="e">
        <v>#NUM!</v>
      </c>
      <c r="I2075" s="185" t="e">
        <v>#NUM!</v>
      </c>
      <c r="J2075" s="185">
        <v>0</v>
      </c>
      <c r="K2075" s="185"/>
      <c r="L2075" s="185"/>
      <c r="M2075" s="110"/>
      <c r="O2075" s="105">
        <v>4</v>
      </c>
      <c r="P2075" s="185" t="e">
        <v>#NUM!</v>
      </c>
      <c r="Q2075" s="185" t="e">
        <v>#NUM!</v>
      </c>
      <c r="R2075" s="185" t="e">
        <v>#NUM!</v>
      </c>
      <c r="S2075" s="185" t="e">
        <v>#NUM!</v>
      </c>
      <c r="T2075" s="114"/>
      <c r="U2075" s="114"/>
    </row>
    <row r="2076" spans="2:34" hidden="1" outlineLevel="2" x14ac:dyDescent="0.25">
      <c r="B2076" s="105">
        <v>8</v>
      </c>
      <c r="C2076" s="108">
        <f t="shared" ref="C2076" si="3550">-(IFERROR(VLOOKUP($B2076,$B2062:$C2067,2,0),0)+IFERROR(VLOOKUP($B2076,$D2062:$E2067,2,0),0)+IFERROR(VLOOKUP($B2076,$F2062:$G2067,2,0),0)+IFERROR(VLOOKUP($B2076,$H2062:$I2067,2,0),0)+IFERROR(VLOOKUP($B2076,$J2062:$K2067,2,0),0)+IFERROR(VLOOKUP($B2076,$L2062:$M2067,2,0),0)+IFERROR(VLOOKUP($B2076,$N2062:$O2067,2,0),0)+IFERROR(VLOOKUP($B2076,$P2062:$Q2067,2,0),0)+IFERROR(VLOOKUP($B2076,$R2062:$S2067,2,0),0))</f>
        <v>0</v>
      </c>
      <c r="E2076" s="110" t="s">
        <v>40</v>
      </c>
      <c r="F2076" s="105">
        <v>5</v>
      </c>
      <c r="G2076" s="185" t="e">
        <v>#NUM!</v>
      </c>
      <c r="H2076" s="185" t="e">
        <v>#NUM!</v>
      </c>
      <c r="I2076" s="185" t="e">
        <v>#NUM!</v>
      </c>
      <c r="J2076" s="185"/>
      <c r="K2076" s="185"/>
      <c r="L2076" s="185"/>
      <c r="M2076" s="110"/>
      <c r="O2076" s="105">
        <v>5</v>
      </c>
      <c r="P2076" s="185" t="e">
        <v>#NUM!</v>
      </c>
      <c r="Q2076" s="185" t="e">
        <v>#NUM!</v>
      </c>
      <c r="R2076" s="185" t="e">
        <v>#NUM!</v>
      </c>
      <c r="S2076" s="185" t="e">
        <v>#NUM!</v>
      </c>
      <c r="T2076" s="114"/>
      <c r="U2076" s="114"/>
    </row>
    <row r="2077" spans="2:34" hidden="1" outlineLevel="2" x14ac:dyDescent="0.25">
      <c r="B2077" s="105">
        <v>9</v>
      </c>
      <c r="C2077" s="108">
        <f t="shared" ref="C2077" si="3551">-(IFERROR(VLOOKUP($B2077,$B2062:$C2067,2,0),0)+IFERROR(VLOOKUP($B2077,$D2062:$E2067,2,0),0)+IFERROR(VLOOKUP($B2077,$F2062:$G2067,2,0),0)+IFERROR(VLOOKUP($B2077,$H2062:$I2067,2,0),0)+IFERROR(VLOOKUP($B2077,$J2062:$K2067,2,0),0)+IFERROR(VLOOKUP($B2077,$L2062:$M2067,2,0),0)+IFERROR(VLOOKUP($B2077,$N2062:$O2067,2,0),0)+IFERROR(VLOOKUP($B2077,$P2062:$Q2067,2,0),0)+IFERROR(VLOOKUP($B2077,$R2062:$S2067,2,0),0))</f>
        <v>0</v>
      </c>
      <c r="E2077" s="110"/>
      <c r="F2077" s="105">
        <v>6</v>
      </c>
      <c r="G2077" s="185" t="e">
        <v>#NUM!</v>
      </c>
      <c r="H2077" s="185" t="e">
        <v>#NUM!</v>
      </c>
      <c r="I2077" s="185"/>
      <c r="J2077" s="185"/>
      <c r="K2077" s="185"/>
      <c r="L2077" s="185"/>
      <c r="M2077" s="110"/>
      <c r="O2077" s="105">
        <v>6</v>
      </c>
      <c r="P2077" s="185" t="e">
        <v>#NUM!</v>
      </c>
      <c r="Q2077" s="185" t="e">
        <v>#NUM!</v>
      </c>
      <c r="R2077" s="185" t="e">
        <v>#NUM!</v>
      </c>
      <c r="S2077" s="185" t="e">
        <v>#NUM!</v>
      </c>
      <c r="T2077" s="114"/>
      <c r="U2077" s="114"/>
    </row>
    <row r="2078" spans="2:34" hidden="1" outlineLevel="2" x14ac:dyDescent="0.25">
      <c r="B2078" s="105">
        <v>10</v>
      </c>
      <c r="C2078" s="108">
        <f t="shared" ref="C2078" si="3552">-(IFERROR(VLOOKUP($B2078,$B2062:$C2067,2,0),0)+IFERROR(VLOOKUP($B2078,$D2062:$E2067,2,0),0)+IFERROR(VLOOKUP($B2078,$F2062:$G2067,2,0),0)+IFERROR(VLOOKUP($B2078,$H2062:$I2067,2,0),0)+IFERROR(VLOOKUP($B2078,$J2062:$K2067,2,0),0)+IFERROR(VLOOKUP($B2078,$L2062:$M2067,2,0),0)+IFERROR(VLOOKUP($B2078,$N2062:$O2067,2,0),0)+IFERROR(VLOOKUP($B2078,$P2062:$Q2067,2,0),0)+IFERROR(VLOOKUP($B2078,$R2062:$S2067,2,0),0))</f>
        <v>0</v>
      </c>
      <c r="E2078" s="110"/>
      <c r="F2078" s="105">
        <v>7</v>
      </c>
      <c r="G2078" s="185" t="e">
        <v>#NUM!</v>
      </c>
      <c r="H2078" s="185"/>
      <c r="I2078" s="185"/>
      <c r="J2078" s="185"/>
      <c r="K2078" s="185"/>
      <c r="L2078" s="185"/>
      <c r="M2078" s="110"/>
      <c r="N2078" s="110" t="s">
        <v>40</v>
      </c>
      <c r="O2078" s="105">
        <v>7</v>
      </c>
      <c r="P2078" s="185" t="e">
        <v>#NUM!</v>
      </c>
      <c r="Q2078" s="185" t="e">
        <v>#NUM!</v>
      </c>
      <c r="R2078" s="185" t="e">
        <v>#NUM!</v>
      </c>
      <c r="S2078" s="185" t="e">
        <v>#NUM!</v>
      </c>
      <c r="T2078" s="114"/>
      <c r="U2078" s="114"/>
    </row>
    <row r="2079" spans="2:34" hidden="1" outlineLevel="2" x14ac:dyDescent="0.25">
      <c r="B2079" s="105">
        <v>11</v>
      </c>
      <c r="C2079" s="108">
        <f t="shared" ref="C2079" si="3553">-(IFERROR(VLOOKUP($B2079,$B2062:$C2067,2,0),0)+IFERROR(VLOOKUP($B2079,$D2062:$E2067,2,0),0)+IFERROR(VLOOKUP($B2079,$F2062:$G2067,2,0),0)+IFERROR(VLOOKUP($B2079,$H2062:$I2067,2,0),0)+IFERROR(VLOOKUP($B2079,$J2062:$K2067,2,0),0)+IFERROR(VLOOKUP($B2079,$L2062:$M2067,2,0),0)+IFERROR(VLOOKUP($B2079,$N2062:$O2067,2,0),0)+IFERROR(VLOOKUP($B2079,$P2062:$Q2067,2,0),0)+IFERROR(VLOOKUP($B2079,$R2062:$S2067,2,0),0))</f>
        <v>0</v>
      </c>
      <c r="E2079" s="110"/>
      <c r="M2079" s="110"/>
      <c r="O2079" s="105">
        <v>8</v>
      </c>
      <c r="P2079" s="185" t="e">
        <v>#NUM!</v>
      </c>
      <c r="Q2079" s="185" t="e">
        <v>#NUM!</v>
      </c>
      <c r="R2079" s="185" t="e">
        <v>#NUM!</v>
      </c>
      <c r="S2079" s="185" t="e">
        <v>#NUM!</v>
      </c>
      <c r="T2079" s="114"/>
      <c r="U2079" s="114"/>
    </row>
    <row r="2080" spans="2:34" hidden="1" outlineLevel="2" x14ac:dyDescent="0.25">
      <c r="B2080" s="105">
        <v>12</v>
      </c>
      <c r="C2080" s="108">
        <f t="shared" ref="C2080" si="3554">-(IFERROR(VLOOKUP($B2080,$B2062:$C2067,2,0),0)+IFERROR(VLOOKUP($B2080,$D2062:$E2067,2,0),0)+IFERROR(VLOOKUP($B2080,$F2062:$G2067,2,0),0)+IFERROR(VLOOKUP($B2080,$H2062:$I2067,2,0),0)+IFERROR(VLOOKUP($B2080,$J2062:$K2067,2,0),0)+IFERROR(VLOOKUP($B2080,$L2062:$M2067,2,0),0)+IFERROR(VLOOKUP($B2080,$N2062:$O2067,2,0),0)+IFERROR(VLOOKUP($B2080,$P2062:$Q2067,2,0),0)+IFERROR(VLOOKUP($B2080,$R2062:$S2067,2,0),0))</f>
        <v>0</v>
      </c>
      <c r="E2080" s="110"/>
      <c r="M2080" s="110"/>
      <c r="O2080" s="105">
        <v>9</v>
      </c>
      <c r="P2080" s="185" t="e">
        <v>#NUM!</v>
      </c>
      <c r="Q2080" s="185" t="e">
        <v>#NUM!</v>
      </c>
      <c r="R2080" s="185" t="e">
        <v>#NUM!</v>
      </c>
      <c r="S2080" s="185"/>
      <c r="T2080" s="114"/>
      <c r="U2080" s="114"/>
    </row>
    <row r="2081" spans="1:24" hidden="1" outlineLevel="2" x14ac:dyDescent="0.25">
      <c r="B2081" s="105">
        <v>13</v>
      </c>
      <c r="C2081" s="108">
        <f t="shared" ref="C2081" si="3555">-(IFERROR(VLOOKUP($B2081,$B2062:$C2067,2,0),0)+IFERROR(VLOOKUP($B2081,$D2062:$E2067,2,0),0)+IFERROR(VLOOKUP($B2081,$F2062:$G2067,2,0),0)+IFERROR(VLOOKUP($B2081,$H2062:$I2067,2,0),0)+IFERROR(VLOOKUP($B2081,$J2062:$K2067,2,0),0)+IFERROR(VLOOKUP($B2081,$L2062:$M2067,2,0),0)+IFERROR(VLOOKUP($B2081,$N2062:$O2067,2,0),0)+IFERROR(VLOOKUP($B2081,$P2062:$Q2067,2,0),0)+IFERROR(VLOOKUP($B2081,$R2062:$S2067,2,0),0))</f>
        <v>0</v>
      </c>
      <c r="E2081" s="110"/>
      <c r="F2081" s="110"/>
      <c r="G2081" s="324" t="s">
        <v>42</v>
      </c>
      <c r="H2081" s="324"/>
      <c r="I2081" s="324"/>
      <c r="J2081" s="324"/>
      <c r="K2081" s="324"/>
      <c r="L2081" s="324"/>
      <c r="M2081" s="110"/>
      <c r="O2081" s="105">
        <v>10</v>
      </c>
      <c r="P2081" s="185" t="e">
        <v>#NUM!</v>
      </c>
      <c r="Q2081" s="185" t="e">
        <v>#NUM!</v>
      </c>
      <c r="R2081" s="185"/>
      <c r="S2081" s="185"/>
      <c r="T2081" s="114"/>
      <c r="U2081" s="114"/>
    </row>
    <row r="2082" spans="1:24" hidden="1" outlineLevel="2" x14ac:dyDescent="0.25">
      <c r="B2082" s="105">
        <v>14</v>
      </c>
      <c r="C2082" s="108">
        <f t="shared" ref="C2082" si="3556">-(IFERROR(VLOOKUP($B2082,$B2062:$C2067,2,0),0)+IFERROR(VLOOKUP($B2082,$D2062:$E2067,2,0),0)+IFERROR(VLOOKUP($B2082,$F2062:$G2067,2,0),0)+IFERROR(VLOOKUP($B2082,$H2062:$I2067,2,0),0)+IFERROR(VLOOKUP($B2082,$J2062:$K2067,2,0),0)+IFERROR(VLOOKUP($B2082,$L2062:$M2067,2,0),0)+IFERROR(VLOOKUP($B2082,$N2062:$O2067,2,0),0)+IFERROR(VLOOKUP($B2082,$P2062:$Q2067,2,0),0)+IFERROR(VLOOKUP($B2082,$R2062:$S2067,2,0),0))</f>
        <v>0</v>
      </c>
      <c r="E2082" s="110"/>
      <c r="F2082" s="110"/>
      <c r="G2082" s="112">
        <v>6</v>
      </c>
      <c r="H2082" s="112">
        <v>5</v>
      </c>
      <c r="I2082" s="112">
        <v>4</v>
      </c>
      <c r="J2082" s="112">
        <v>3</v>
      </c>
      <c r="K2082" s="112">
        <v>2</v>
      </c>
      <c r="L2082" s="112">
        <v>1</v>
      </c>
      <c r="M2082" s="110"/>
      <c r="O2082" s="105">
        <v>11</v>
      </c>
      <c r="P2082" s="185" t="e">
        <v>#NUM!</v>
      </c>
      <c r="Q2082" s="185"/>
      <c r="R2082" s="185"/>
      <c r="S2082" s="185"/>
      <c r="T2082" s="114"/>
      <c r="U2082" s="114"/>
    </row>
    <row r="2083" spans="1:24" hidden="1" outlineLevel="2" x14ac:dyDescent="0.25">
      <c r="A2083" s="68" t="s">
        <v>41</v>
      </c>
      <c r="B2083" s="105">
        <v>15</v>
      </c>
      <c r="C2083" s="108">
        <f t="shared" ref="C2083" si="3557">-(IFERROR(VLOOKUP($B2083,$B2062:$C2067,2,0),0)+IFERROR(VLOOKUP($B2083,$D2062:$E2067,2,0),0)+IFERROR(VLOOKUP($B2083,$F2062:$G2067,2,0),0)+IFERROR(VLOOKUP($B2083,$H2062:$I2067,2,0),0)+IFERROR(VLOOKUP($B2083,$J2062:$K2067,2,0),0)+IFERROR(VLOOKUP($B2083,$L2062:$M2067,2,0),0)+IFERROR(VLOOKUP($B2083,$N2062:$O2067,2,0),0)+IFERROR(VLOOKUP($B2083,$P2062:$Q2067,2,0),0)+IFERROR(VLOOKUP($B2083,$R2062:$S2067,2,0),0))</f>
        <v>0</v>
      </c>
      <c r="E2083" s="110"/>
      <c r="F2083" s="105">
        <v>1</v>
      </c>
      <c r="G2083" s="184" t="e">
        <f t="array" ref="G2083:G2091">MMULT(MINVERSE($C$24:$K$32),$C2069:$C2077)</f>
        <v>#NUM!</v>
      </c>
      <c r="H2083" s="184" t="e">
        <f t="array" ref="H2083:H2090">MMULT(MINVERSE($C$24:$J$31),$C2069:$C2076)</f>
        <v>#NUM!</v>
      </c>
      <c r="I2083" s="184" t="e">
        <f t="array" ref="I2083:I2089">MMULT(MINVERSE($C$24:$I$30),$C2069:$C2075)</f>
        <v>#NUM!</v>
      </c>
      <c r="J2083" s="184" t="e">
        <f t="array" ref="J2083:J2088">MMULT(MINVERSE($C$24:$H$29),$C2069:$C2074)</f>
        <v>#NUM!</v>
      </c>
      <c r="K2083" s="184" t="e">
        <f t="array" ref="K2083:K2087">MMULT(MINVERSE($C$24:$G$28),$C2069:$C2073)</f>
        <v>#NUM!</v>
      </c>
      <c r="L2083" s="113"/>
      <c r="M2083" s="110"/>
      <c r="N2083" s="110"/>
      <c r="O2083" s="110"/>
      <c r="P2083" s="110"/>
    </row>
    <row r="2084" spans="1:24" hidden="1" outlineLevel="2" x14ac:dyDescent="0.25">
      <c r="B2084" s="105">
        <v>16</v>
      </c>
      <c r="C2084" s="108">
        <f t="shared" ref="C2084" si="3558">-(IFERROR(VLOOKUP($B2084,$B2062:$C2067,2,0),0)+IFERROR(VLOOKUP($B2084,$D2062:$E2067,2,0),0)+IFERROR(VLOOKUP($B2084,$F2062:$G2067,2,0),0)+IFERROR(VLOOKUP($B2084,$H2062:$I2067,2,0),0)+IFERROR(VLOOKUP($B2084,$J2062:$K2067,2,0),0)+IFERROR(VLOOKUP($B2084,$L2062:$M2067,2,0),0)+IFERROR(VLOOKUP($B2084,$N2062:$O2067,2,0),0)+IFERROR(VLOOKUP($B2084,$P2062:$Q2067,2,0),0)+IFERROR(VLOOKUP($B2084,$R2062:$S2067,2,0),0))</f>
        <v>0</v>
      </c>
      <c r="E2084" s="110"/>
      <c r="F2084" s="105">
        <v>2</v>
      </c>
      <c r="G2084" s="185" t="e">
        <v>#NUM!</v>
      </c>
      <c r="H2084" s="185" t="e">
        <v>#NUM!</v>
      </c>
      <c r="I2084" s="185" t="e">
        <v>#NUM!</v>
      </c>
      <c r="J2084" s="185" t="e">
        <v>#NUM!</v>
      </c>
      <c r="K2084" s="185" t="e">
        <v>#NUM!</v>
      </c>
      <c r="L2084" s="114"/>
      <c r="M2084" s="110"/>
      <c r="N2084" s="110"/>
      <c r="O2084" s="110"/>
      <c r="P2084" s="110"/>
    </row>
    <row r="2085" spans="1:24" hidden="1" outlineLevel="2" x14ac:dyDescent="0.25">
      <c r="B2085" s="105">
        <v>17</v>
      </c>
      <c r="C2085" s="108">
        <f t="shared" ref="C2085" si="3559">-(IFERROR(VLOOKUP($B2085,$B2062:$C2067,2,0),0)+IFERROR(VLOOKUP($B2085,$D2062:$E2067,2,0),0)+IFERROR(VLOOKUP($B2085,$F2062:$G2067,2,0),0)+IFERROR(VLOOKUP($B2085,$H2062:$I2067,2,0),0)+IFERROR(VLOOKUP($B2085,$J2062:$K2067,2,0),0)+IFERROR(VLOOKUP($B2085,$L2062:$M2067,2,0),0)+IFERROR(VLOOKUP($B2085,$N2062:$O2067,2,0),0)+IFERROR(VLOOKUP($B2085,$P2062:$Q2067,2,0),0)+IFERROR(VLOOKUP($B2085,$R2062:$S2067,2,0),0))</f>
        <v>0</v>
      </c>
      <c r="E2085" s="110"/>
      <c r="F2085" s="105">
        <v>3</v>
      </c>
      <c r="G2085" s="185" t="e">
        <v>#NUM!</v>
      </c>
      <c r="H2085" s="185" t="e">
        <v>#NUM!</v>
      </c>
      <c r="I2085" s="185" t="e">
        <v>#NUM!</v>
      </c>
      <c r="J2085" s="185" t="e">
        <v>#NUM!</v>
      </c>
      <c r="K2085" s="185" t="e">
        <v>#NUM!</v>
      </c>
      <c r="L2085" s="114"/>
      <c r="M2085" s="110"/>
    </row>
    <row r="2086" spans="1:24" hidden="1" outlineLevel="2" x14ac:dyDescent="0.25">
      <c r="B2086" s="105">
        <v>18</v>
      </c>
      <c r="C2086" s="108">
        <f t="shared" ref="C2086" si="3560">-(IFERROR(VLOOKUP($B2086,$B2062:$C2067,2,0),0)+IFERROR(VLOOKUP($B2086,$D2062:$E2067,2,0),0)+IFERROR(VLOOKUP($B2086,$F2062:$G2067,2,0),0)+IFERROR(VLOOKUP($B2086,$H2062:$I2067,2,0),0)+IFERROR(VLOOKUP($B2086,$J2062:$K2067,2,0),0)+IFERROR(VLOOKUP($B2086,$L2062:$M2067,2,0),0)+IFERROR(VLOOKUP($B2086,$N2062:$O2067,2,0),0)+IFERROR(VLOOKUP($B2086,$P2062:$Q2067,2,0),0)+IFERROR(VLOOKUP($B2086,$R2062:$S2067,2,0),0))</f>
        <v>0</v>
      </c>
      <c r="E2086" s="110"/>
      <c r="F2086" s="105">
        <v>4</v>
      </c>
      <c r="G2086" s="185" t="e">
        <v>#NUM!</v>
      </c>
      <c r="H2086" s="185" t="e">
        <v>#NUM!</v>
      </c>
      <c r="I2086" s="185" t="e">
        <v>#NUM!</v>
      </c>
      <c r="J2086" s="185" t="e">
        <v>#NUM!</v>
      </c>
      <c r="K2086" s="185" t="e">
        <v>#NUM!</v>
      </c>
      <c r="L2086" s="114"/>
      <c r="M2086" s="110"/>
    </row>
    <row r="2087" spans="1:24" hidden="1" outlineLevel="2" x14ac:dyDescent="0.25">
      <c r="B2087" s="105">
        <v>19</v>
      </c>
      <c r="C2087" s="108">
        <f t="shared" ref="C2087" si="3561">-(IFERROR(VLOOKUP($B2087,$B2062:$C2067,2,0),0)+IFERROR(VLOOKUP($B2087,$D2062:$E2067,2,0),0)+IFERROR(VLOOKUP($B2087,$F2062:$G2067,2,0),0)+IFERROR(VLOOKUP($B2087,$H2062:$I2067,2,0),0)+IFERROR(VLOOKUP($B2087,$J2062:$K2067,2,0),0)+IFERROR(VLOOKUP($B2087,$L2062:$M2067,2,0),0)+IFERROR(VLOOKUP($B2087,$N2062:$O2067,2,0),0)+IFERROR(VLOOKUP($B2087,$P2062:$Q2067,2,0),0)+IFERROR(VLOOKUP($B2087,$R2062:$S2067,2,0),0))</f>
        <v>0</v>
      </c>
      <c r="E2087" s="110"/>
      <c r="F2087" s="105">
        <v>5</v>
      </c>
      <c r="G2087" s="185" t="e">
        <v>#NUM!</v>
      </c>
      <c r="H2087" s="185" t="e">
        <v>#NUM!</v>
      </c>
      <c r="I2087" s="185" t="e">
        <v>#NUM!</v>
      </c>
      <c r="J2087" s="185" t="e">
        <v>#NUM!</v>
      </c>
      <c r="K2087" s="185" t="e">
        <v>#NUM!</v>
      </c>
      <c r="L2087" s="114"/>
      <c r="M2087" s="110"/>
    </row>
    <row r="2088" spans="1:24" hidden="1" outlineLevel="2" x14ac:dyDescent="0.25">
      <c r="B2088" s="105">
        <v>20</v>
      </c>
      <c r="C2088" s="108">
        <f t="shared" ref="C2088" si="3562">-(IFERROR(VLOOKUP($B2088,$B2062:$C2067,2,0),0)+IFERROR(VLOOKUP($B2088,$D2062:$E2067,2,0),0)+IFERROR(VLOOKUP($B2088,$F2062:$G2067,2,0),0)+IFERROR(VLOOKUP($B2088,$H2062:$I2067,2,0),0)+IFERROR(VLOOKUP($B2088,$J2062:$K2067,2,0),0)+IFERROR(VLOOKUP($B2088,$L2062:$M2067,2,0),0)+IFERROR(VLOOKUP($B2088,$N2062:$O2067,2,0),0)+IFERROR(VLOOKUP($B2088,$P2062:$Q2067,2,0),0)+IFERROR(VLOOKUP($B2088,$R2062:$S2067,2,0),0))</f>
        <v>0</v>
      </c>
      <c r="E2088" s="110" t="s">
        <v>40</v>
      </c>
      <c r="F2088" s="105">
        <v>6</v>
      </c>
      <c r="G2088" s="185" t="e">
        <v>#NUM!</v>
      </c>
      <c r="H2088" s="185" t="e">
        <v>#NUM!</v>
      </c>
      <c r="I2088" s="185" t="e">
        <v>#NUM!</v>
      </c>
      <c r="J2088" s="185" t="e">
        <v>#NUM!</v>
      </c>
      <c r="K2088" s="185"/>
      <c r="L2088" s="114"/>
      <c r="M2088" s="110"/>
    </row>
    <row r="2089" spans="1:24" hidden="1" outlineLevel="2" x14ac:dyDescent="0.25">
      <c r="B2089" s="105">
        <v>21</v>
      </c>
      <c r="C2089" s="108">
        <f t="shared" ref="C2089" si="3563">-(IFERROR(VLOOKUP($B2089,$B2062:$C2067,2,0),0)+IFERROR(VLOOKUP($B2089,$D2062:$E2067,2,0),0)+IFERROR(VLOOKUP($B2089,$F2062:$G2067,2,0),0)+IFERROR(VLOOKUP($B2089,$H2062:$I2067,2,0),0)+IFERROR(VLOOKUP($B2089,$J2062:$K2067,2,0),0)+IFERROR(VLOOKUP($B2089,$L2062:$M2067,2,0),0)+IFERROR(VLOOKUP($B2089,$N2062:$O2067,2,0),0)+IFERROR(VLOOKUP($B2089,$P2062:$Q2067,2,0),0)+IFERROR(VLOOKUP($B2089,$R2062:$S2067,2,0),0))</f>
        <v>0</v>
      </c>
      <c r="E2089" s="110"/>
      <c r="F2089" s="105">
        <v>7</v>
      </c>
      <c r="G2089" s="185" t="e">
        <v>#NUM!</v>
      </c>
      <c r="H2089" s="185" t="e">
        <v>#NUM!</v>
      </c>
      <c r="I2089" s="185" t="e">
        <v>#NUM!</v>
      </c>
      <c r="J2089" s="185"/>
      <c r="K2089" s="185"/>
      <c r="L2089" s="114"/>
      <c r="M2089" s="110"/>
    </row>
    <row r="2090" spans="1:24" hidden="1" outlineLevel="2" x14ac:dyDescent="0.25">
      <c r="E2090" s="110"/>
      <c r="F2090" s="105">
        <v>8</v>
      </c>
      <c r="G2090" s="185" t="e">
        <v>#NUM!</v>
      </c>
      <c r="H2090" s="185" t="e">
        <v>#NUM!</v>
      </c>
      <c r="I2090" s="185"/>
      <c r="J2090" s="185"/>
      <c r="K2090" s="185"/>
      <c r="L2090" s="114"/>
      <c r="M2090" s="110"/>
      <c r="X2090" s="110"/>
    </row>
    <row r="2091" spans="1:24" hidden="1" outlineLevel="2" x14ac:dyDescent="0.25">
      <c r="E2091" s="110"/>
      <c r="F2091" s="105">
        <v>9</v>
      </c>
      <c r="G2091" s="185" t="e">
        <v>#NUM!</v>
      </c>
      <c r="H2091" s="185"/>
      <c r="I2091" s="185"/>
      <c r="J2091" s="185"/>
      <c r="K2091" s="185"/>
      <c r="L2091" s="114"/>
      <c r="M2091" s="110"/>
      <c r="X2091" s="110"/>
    </row>
    <row r="2092" spans="1:24" hidden="1" outlineLevel="2" x14ac:dyDescent="0.25">
      <c r="A2092" s="117"/>
    </row>
    <row r="2093" spans="1:24" s="119" customFormat="1" hidden="1" outlineLevel="2" x14ac:dyDescent="0.25">
      <c r="A2093" s="118" t="s">
        <v>37</v>
      </c>
    </row>
    <row r="2094" spans="1:24" hidden="1" outlineLevel="2" x14ac:dyDescent="0.25">
      <c r="B2094" s="316">
        <f t="shared" ref="B2094:B2100" si="3564">B2061</f>
        <v>1</v>
      </c>
      <c r="C2094" s="316"/>
      <c r="D2094" s="316">
        <f t="shared" ref="D2094:D2100" si="3565">D2061</f>
        <v>2</v>
      </c>
      <c r="E2094" s="316"/>
      <c r="F2094" s="316">
        <f t="shared" ref="F2094:F2100" si="3566">F2061</f>
        <v>3</v>
      </c>
      <c r="G2094" s="316"/>
      <c r="H2094" s="316">
        <f t="shared" ref="H2094:H2100" si="3567">H2061</f>
        <v>4</v>
      </c>
      <c r="I2094" s="316"/>
      <c r="J2094" s="316">
        <f t="shared" ref="J2094:J2100" si="3568">J2061</f>
        <v>5</v>
      </c>
      <c r="K2094" s="316"/>
      <c r="L2094" s="316">
        <f t="shared" ref="L2094:L2100" si="3569">L2061</f>
        <v>6</v>
      </c>
      <c r="M2094" s="316"/>
    </row>
    <row r="2095" spans="1:24" hidden="1" outlineLevel="2" x14ac:dyDescent="0.25">
      <c r="B2095" s="105">
        <f t="shared" si="3564"/>
        <v>3</v>
      </c>
      <c r="C2095" s="116">
        <f>IF($Q$2=2,IFERROR(INDEX($G2072:$L2078,MATCH(B2095,$F2072:$F2078,0),MATCH(INICIO!$C$78,$G2071:$L2071,0)),0),IF($Q$2=4,IFERROR(INDEX($P2072:$U2082,MATCH(B2095,$O2072:$O2082,0),MATCH(INICIO!$C$78,$P2071:$U2071,0)),0),IFERROR(INDEX($G2083:$L2091,MATCH(B2095,$F2083:$F2091,0),MATCH(INICIO!$C$78,$G2082:$L2082,0)),0)))</f>
        <v>0</v>
      </c>
      <c r="D2095" s="105">
        <f t="shared" si="3565"/>
        <v>0</v>
      </c>
      <c r="E2095" s="116">
        <f>IF($Q$2=2,IFERROR(INDEX($G2072:$L2078,MATCH(D2095,$F2072:$F2078,0),MATCH(INICIO!$C$78,$G2071:$L2071,0)),0),IF($Q$2=4,IFERROR(INDEX($P2072:$U2082,MATCH(D2095,$O2072:$O2082,0),MATCH(INICIO!$C$78,$P2071:$U2071,0)),0),IFERROR(INDEX($G2083:$L2091,MATCH(D2095,$F2083:$F2091,0),MATCH(INICIO!$C$78,$G2082:$L2082,0)),0)))</f>
        <v>0</v>
      </c>
      <c r="F2095" s="105">
        <f t="shared" si="3566"/>
        <v>0</v>
      </c>
      <c r="G2095" s="116">
        <f>IF($Q$2=2,IFERROR(INDEX($G2072:$L2078,MATCH(F2095,$F2072:$F2078,0),MATCH(INICIO!$C$78,$G2071:$L2071,0)),0),IF($Q$2=4,IFERROR(INDEX($P2072:$U2082,MATCH(F2095,$O2072:$O2082,0),MATCH(INICIO!$C$78,$P2071:$U2071,0)),0),IFERROR(INDEX($G2083:$L2091,MATCH(F2095,$F2083:$F2091,0),MATCH(INICIO!$C$78,$G2082:$L2082,0)),0)))</f>
        <v>0</v>
      </c>
      <c r="H2095" s="105">
        <f t="shared" si="3567"/>
        <v>0</v>
      </c>
      <c r="I2095" s="116">
        <f>IF($Q$2=2,IFERROR(INDEX($G2072:$L2078,MATCH(H2095,$F2072:$F2078,0),MATCH(INICIO!$C$78,$G2071:$L2071,0)),0),IF($Q$2=4,IFERROR(INDEX($P2072:$U2082,MATCH(H2095,$O2072:$O2082,0),MATCH(INICIO!$C$78,$P2071:$U2071,0)),0),IFERROR(INDEX($G2083:$L2091,MATCH(H2095,$F2083:$F2091,0),MATCH(INICIO!$C$78,$G2082:$L2082,0)),0)))</f>
        <v>0</v>
      </c>
      <c r="J2095" s="105">
        <f t="shared" si="3568"/>
        <v>0</v>
      </c>
      <c r="K2095" s="116">
        <f>IF($Q$2=2,IFERROR(INDEX($G2072:$L2078,MATCH(J2095,$F2072:$F2078,0),MATCH(INICIO!$C$78,$G2071:$L2071,0)),0),IF($Q$2=4,IFERROR(INDEX($P2072:$U2082,MATCH(J2095,$O2072:$O2082,0),MATCH(INICIO!$C$78,$P2071:$U2071,0)),0),IFERROR(INDEX($G2083:$L2091,MATCH(J2095,$F2083:$F2091,0),MATCH(INICIO!$C$78,$G2082:$L2082,0)),0)))</f>
        <v>0</v>
      </c>
      <c r="L2095" s="105">
        <f t="shared" si="3569"/>
        <v>0</v>
      </c>
      <c r="M2095" s="116">
        <f>IF($Q$2=2,IFERROR(INDEX($G2072:$L2078,MATCH(L2095,$F2072:$F2078,0),MATCH(INICIO!$C$78,$G2071:$L2071,0)),0),IF($Q$2=4,IFERROR(INDEX($P2072:$U2082,MATCH(L2095,$O2072:$O2082,0),MATCH(INICIO!$C$78,$P2071:$U2071,0)),0),IFERROR(INDEX($G2083:$L2091,MATCH(L2095,$F2083:$F2091,0),MATCH(INICIO!$C$78,$G2082:$L2082,0)),0)))</f>
        <v>0</v>
      </c>
    </row>
    <row r="2096" spans="1:24" hidden="1" outlineLevel="2" x14ac:dyDescent="0.25">
      <c r="B2096" s="105">
        <f t="shared" si="3564"/>
        <v>4</v>
      </c>
      <c r="C2096" s="116">
        <f>IF($Q$2=2,IFERROR(INDEX($G2072:$L2078,MATCH(B2096,$F2072:$F2078,0),MATCH(INICIO!$C$78,$G2071:$L2071,0)),0),IF($Q$2=4,IFERROR(INDEX($P2072:$U2082,MATCH(B2096,$O2072:$O2082,0),MATCH(INICIO!$C$78,$P2071:$U2071,0)),0),IFERROR(INDEX($G2083:$L2091,MATCH(B2096,$F2083:$F2091,0),MATCH(INICIO!$C$78,$G2082:$L2082,0)),0)))</f>
        <v>0</v>
      </c>
      <c r="D2096" s="105">
        <f t="shared" si="3565"/>
        <v>0</v>
      </c>
      <c r="E2096" s="116">
        <f>IF($Q$2=2,IFERROR(INDEX($G2072:$L2078,MATCH(D2096,$F2072:$F2078,0),MATCH(INICIO!$C$78,$G2071:$L2071,0)),0),IF($Q$2=4,IFERROR(INDEX($P2072:$U2082,MATCH(D2096,$O2072:$O2082,0),MATCH(INICIO!$C$78,$P2071:$U2071,0)),0),IFERROR(INDEX($G2083:$L2091,MATCH(D2096,$F2083:$F2091,0),MATCH(INICIO!$C$78,$G2082:$L2082,0)),0)))</f>
        <v>0</v>
      </c>
      <c r="F2096" s="105">
        <f t="shared" si="3566"/>
        <v>0</v>
      </c>
      <c r="G2096" s="116">
        <f>IF($Q$2=2,IFERROR(INDEX($G2072:$L2078,MATCH(F2096,$F2072:$F2078,0),MATCH(INICIO!$C$78,$G2071:$L2071,0)),0),IF($Q$2=4,IFERROR(INDEX($P2072:$U2082,MATCH(F2096,$O2072:$O2082,0),MATCH(INICIO!$C$78,$P2071:$U2071,0)),0),IFERROR(INDEX($G2083:$L2091,MATCH(F2096,$F2083:$F2091,0),MATCH(INICIO!$C$78,$G2082:$L2082,0)),0)))</f>
        <v>0</v>
      </c>
      <c r="H2096" s="105">
        <f t="shared" si="3567"/>
        <v>0</v>
      </c>
      <c r="I2096" s="116">
        <f>IF($Q$2=2,IFERROR(INDEX($G2072:$L2078,MATCH(H2096,$F2072:$F2078,0),MATCH(INICIO!$C$78,$G2071:$L2071,0)),0),IF($Q$2=4,IFERROR(INDEX($P2072:$U2082,MATCH(H2096,$O2072:$O2082,0),MATCH(INICIO!$C$78,$P2071:$U2071,0)),0),IFERROR(INDEX($G2083:$L2091,MATCH(H2096,$F2083:$F2091,0),MATCH(INICIO!$C$78,$G2082:$L2082,0)),0)))</f>
        <v>0</v>
      </c>
      <c r="J2096" s="105">
        <f t="shared" si="3568"/>
        <v>0</v>
      </c>
      <c r="K2096" s="116">
        <f>IF($Q$2=2,IFERROR(INDEX($G2072:$L2078,MATCH(J2096,$F2072:$F2078,0),MATCH(INICIO!$C$78,$G2071:$L2071,0)),0),IF($Q$2=4,IFERROR(INDEX($P2072:$U2082,MATCH(J2096,$O2072:$O2082,0),MATCH(INICIO!$C$78,$P2071:$U2071,0)),0),IFERROR(INDEX($G2083:$L2091,MATCH(J2096,$F2083:$F2091,0),MATCH(INICIO!$C$78,$G2082:$L2082,0)),0)))</f>
        <v>0</v>
      </c>
      <c r="L2096" s="105">
        <f t="shared" si="3569"/>
        <v>0</v>
      </c>
      <c r="M2096" s="116">
        <f>IF($Q$2=2,IFERROR(INDEX($G2072:$L2078,MATCH(L2096,$F2072:$F2078,0),MATCH(INICIO!$C$78,$G2071:$L2071,0)),0),IF($Q$2=4,IFERROR(INDEX($P2072:$U2082,MATCH(L2096,$O2072:$O2082,0),MATCH(INICIO!$C$78,$P2071:$U2071,0)),0),IFERROR(INDEX($G2083:$L2091,MATCH(L2096,$F2083:$F2091,0),MATCH(INICIO!$C$78,$G2082:$L2082,0)),0)))</f>
        <v>0</v>
      </c>
    </row>
    <row r="2097" spans="1:62" hidden="1" outlineLevel="2" x14ac:dyDescent="0.25">
      <c r="B2097" s="105">
        <f t="shared" si="3564"/>
        <v>1</v>
      </c>
      <c r="C2097" s="116">
        <f>IF($Q$2=2,IFERROR(INDEX($G2072:$L2078,MATCH(B2097,$F2072:$F2078,0),MATCH(INICIO!$C$78,$G2071:$L2071,0)),0),IF($Q$2=4,IFERROR(INDEX($P2072:$U2082,MATCH(B2097,$O2072:$O2082,0),MATCH(INICIO!$C$78,$P2071:$U2071,0)),0),IFERROR(INDEX($G2083:$L2091,MATCH(B2097,$F2083:$F2091,0),MATCH(INICIO!$C$78,$G2082:$L2082,0)),0)))</f>
        <v>0</v>
      </c>
      <c r="D2097" s="105">
        <f t="shared" si="3565"/>
        <v>0</v>
      </c>
      <c r="E2097" s="116">
        <f>IF($Q$2=2,IFERROR(INDEX($G2072:$L2078,MATCH(D2097,$F2072:$F2078,0),MATCH(INICIO!$C$78,$G2071:$L2071,0)),0),IF($Q$2=4,IFERROR(INDEX($P2072:$U2082,MATCH(D2097,$O2072:$O2082,0),MATCH(INICIO!$C$78,$P2071:$U2071,0)),0),IFERROR(INDEX($G2083:$L2091,MATCH(D2097,$F2083:$F2091,0),MATCH(INICIO!$C$78,$G2082:$L2082,0)),0)))</f>
        <v>0</v>
      </c>
      <c r="F2097" s="105">
        <f t="shared" si="3566"/>
        <v>0</v>
      </c>
      <c r="G2097" s="116">
        <f>IF($Q$2=2,IFERROR(INDEX($G2072:$L2078,MATCH(F2097,$F2072:$F2078,0),MATCH(INICIO!$C$78,$G2071:$L2071,0)),0),IF($Q$2=4,IFERROR(INDEX($P2072:$U2082,MATCH(F2097,$O2072:$O2082,0),MATCH(INICIO!$C$78,$P2071:$U2071,0)),0),IFERROR(INDEX($G2083:$L2091,MATCH(F2097,$F2083:$F2091,0),MATCH(INICIO!$C$78,$G2082:$L2082,0)),0)))</f>
        <v>0</v>
      </c>
      <c r="H2097" s="105">
        <f t="shared" si="3567"/>
        <v>0</v>
      </c>
      <c r="I2097" s="116">
        <f>IF($Q$2=2,IFERROR(INDEX($G2072:$L2078,MATCH(H2097,$F2072:$F2078,0),MATCH(INICIO!$C$78,$G2071:$L2071,0)),0),IF($Q$2=4,IFERROR(INDEX($P2072:$U2082,MATCH(H2097,$O2072:$O2082,0),MATCH(INICIO!$C$78,$P2071:$U2071,0)),0),IFERROR(INDEX($G2083:$L2091,MATCH(H2097,$F2083:$F2091,0),MATCH(INICIO!$C$78,$G2082:$L2082,0)),0)))</f>
        <v>0</v>
      </c>
      <c r="J2097" s="105">
        <f t="shared" si="3568"/>
        <v>0</v>
      </c>
      <c r="K2097" s="116">
        <f>IF($Q$2=2,IFERROR(INDEX($G2072:$L2078,MATCH(J2097,$F2072:$F2078,0),MATCH(INICIO!$C$78,$G2071:$L2071,0)),0),IF($Q$2=4,IFERROR(INDEX($P2072:$U2082,MATCH(J2097,$O2072:$O2082,0),MATCH(INICIO!$C$78,$P2071:$U2071,0)),0),IFERROR(INDEX($G2083:$L2091,MATCH(J2097,$F2083:$F2091,0),MATCH(INICIO!$C$78,$G2082:$L2082,0)),0)))</f>
        <v>0</v>
      </c>
      <c r="L2097" s="105">
        <f t="shared" si="3569"/>
        <v>0</v>
      </c>
      <c r="M2097" s="116">
        <f>IF($Q$2=2,IFERROR(INDEX($G2072:$L2078,MATCH(L2097,$F2072:$F2078,0),MATCH(INICIO!$C$78,$G2071:$L2071,0)),0),IF($Q$2=4,IFERROR(INDEX($P2072:$U2082,MATCH(L2097,$O2072:$O2082,0),MATCH(INICIO!$C$78,$P2071:$U2071,0)),0),IFERROR(INDEX($G2083:$L2091,MATCH(L2097,$F2083:$F2091,0),MATCH(INICIO!$C$78,$G2082:$L2082,0)),0)))</f>
        <v>0</v>
      </c>
    </row>
    <row r="2098" spans="1:62" hidden="1" outlineLevel="2" x14ac:dyDescent="0.25">
      <c r="B2098" s="105">
        <f t="shared" si="3564"/>
        <v>5</v>
      </c>
      <c r="C2098" s="116">
        <f>IF($Q$2=2,IFERROR(INDEX($G2072:$L2078,MATCH(B2098,$F2072:$F2078,0),MATCH(INICIO!$C$78,$G2071:$L2071,0)),0),IF($Q$2=4,IFERROR(INDEX($P2072:$U2082,MATCH(B2098,$O2072:$O2082,0),MATCH(INICIO!$C$78,$P2071:$U2071,0)),0),IFERROR(INDEX($G2083:$L2091,MATCH(B2098,$F2083:$F2091,0),MATCH(INICIO!$C$78,$G2082:$L2082,0)),0)))</f>
        <v>0</v>
      </c>
      <c r="D2098" s="105">
        <f t="shared" si="3565"/>
        <v>0</v>
      </c>
      <c r="E2098" s="116">
        <f>IF($Q$2=2,IFERROR(INDEX($G2072:$L2078,MATCH(D2098,$F2072:$F2078,0),MATCH(INICIO!$C$78,$G2071:$L2071,0)),0),IF($Q$2=4,IFERROR(INDEX($P2072:$U2082,MATCH(D2098,$O2072:$O2082,0),MATCH(INICIO!$C$78,$P2071:$U2071,0)),0),IFERROR(INDEX($G2083:$L2091,MATCH(D2098,$F2083:$F2091,0),MATCH(INICIO!$C$78,$G2082:$L2082,0)),0)))</f>
        <v>0</v>
      </c>
      <c r="F2098" s="105">
        <f t="shared" si="3566"/>
        <v>0</v>
      </c>
      <c r="G2098" s="116">
        <f>IF($Q$2=2,IFERROR(INDEX($G2072:$L2078,MATCH(F2098,$F2072:$F2078,0),MATCH(INICIO!$C$78,$G2071:$L2071,0)),0),IF($Q$2=4,IFERROR(INDEX($P2072:$U2082,MATCH(F2098,$O2072:$O2082,0),MATCH(INICIO!$C$78,$P2071:$U2071,0)),0),IFERROR(INDEX($G2083:$L2091,MATCH(F2098,$F2083:$F2091,0),MATCH(INICIO!$C$78,$G2082:$L2082,0)),0)))</f>
        <v>0</v>
      </c>
      <c r="H2098" s="105">
        <f t="shared" si="3567"/>
        <v>0</v>
      </c>
      <c r="I2098" s="116">
        <f>IF($Q$2=2,IFERROR(INDEX($G2072:$L2078,MATCH(H2098,$F2072:$F2078,0),MATCH(INICIO!$C$78,$G2071:$L2071,0)),0),IF($Q$2=4,IFERROR(INDEX($P2072:$U2082,MATCH(H2098,$O2072:$O2082,0),MATCH(INICIO!$C$78,$P2071:$U2071,0)),0),IFERROR(INDEX($G2083:$L2091,MATCH(H2098,$F2083:$F2091,0),MATCH(INICIO!$C$78,$G2082:$L2082,0)),0)))</f>
        <v>0</v>
      </c>
      <c r="J2098" s="105">
        <f t="shared" si="3568"/>
        <v>0</v>
      </c>
      <c r="K2098" s="116">
        <f>IF($Q$2=2,IFERROR(INDEX($G2072:$L2078,MATCH(J2098,$F2072:$F2078,0),MATCH(INICIO!$C$78,$G2071:$L2071,0)),0),IF($Q$2=4,IFERROR(INDEX($P2072:$U2082,MATCH(J2098,$O2072:$O2082,0),MATCH(INICIO!$C$78,$P2071:$U2071,0)),0),IFERROR(INDEX($G2083:$L2091,MATCH(J2098,$F2083:$F2091,0),MATCH(INICIO!$C$78,$G2082:$L2082,0)),0)))</f>
        <v>0</v>
      </c>
      <c r="L2098" s="105">
        <f t="shared" si="3569"/>
        <v>0</v>
      </c>
      <c r="M2098" s="116">
        <f>IF($Q$2=2,IFERROR(INDEX($G2072:$L2078,MATCH(L2098,$F2072:$F2078,0),MATCH(INICIO!$C$78,$G2071:$L2071,0)),0),IF($Q$2=4,IFERROR(INDEX($P2072:$U2082,MATCH(L2098,$O2072:$O2082,0),MATCH(INICIO!$C$78,$P2071:$U2071,0)),0),IFERROR(INDEX($G2083:$L2091,MATCH(L2098,$F2083:$F2091,0),MATCH(INICIO!$C$78,$G2082:$L2082,0)),0)))</f>
        <v>0</v>
      </c>
    </row>
    <row r="2099" spans="1:62" hidden="1" outlineLevel="2" x14ac:dyDescent="0.25">
      <c r="B2099" s="105">
        <f t="shared" si="3564"/>
        <v>6</v>
      </c>
      <c r="C2099" s="116">
        <f>IF($Q$2=2,IFERROR(INDEX($G2072:$L2078,MATCH(B2099,$F2072:$F2078,0),MATCH(INICIO!$C$78,$G2071:$L2071,0)),0),IF($Q$2=4,IFERROR(INDEX($P2072:$U2082,MATCH(B2099,$O2072:$O2082,0),MATCH(INICIO!$C$78,$P2071:$U2071,0)),0),IFERROR(INDEX($G2083:$L2091,MATCH(B2099,$F2083:$F2091,0),MATCH(INICIO!$C$78,$G2082:$L2082,0)),0)))</f>
        <v>0</v>
      </c>
      <c r="D2099" s="105">
        <f t="shared" si="3565"/>
        <v>0</v>
      </c>
      <c r="E2099" s="116">
        <f>IF($Q$2=2,IFERROR(INDEX($G2072:$L2078,MATCH(D2099,$F2072:$F2078,0),MATCH(INICIO!$C$78,$G2071:$L2071,0)),0),IF($Q$2=4,IFERROR(INDEX($P2072:$U2082,MATCH(D2099,$O2072:$O2082,0),MATCH(INICIO!$C$78,$P2071:$U2071,0)),0),IFERROR(INDEX($G2083:$L2091,MATCH(D2099,$F2083:$F2091,0),MATCH(INICIO!$C$78,$G2082:$L2082,0)),0)))</f>
        <v>0</v>
      </c>
      <c r="F2099" s="105">
        <f t="shared" si="3566"/>
        <v>0</v>
      </c>
      <c r="G2099" s="116">
        <f>IF($Q$2=2,IFERROR(INDEX($G2072:$L2078,MATCH(F2099,$F2072:$F2078,0),MATCH(INICIO!$C$78,$G2071:$L2071,0)),0),IF($Q$2=4,IFERROR(INDEX($P2072:$U2082,MATCH(F2099,$O2072:$O2082,0),MATCH(INICIO!$C$78,$P2071:$U2071,0)),0),IFERROR(INDEX($G2083:$L2091,MATCH(F2099,$F2083:$F2091,0),MATCH(INICIO!$C$78,$G2082:$L2082,0)),0)))</f>
        <v>0</v>
      </c>
      <c r="H2099" s="105">
        <f t="shared" si="3567"/>
        <v>0</v>
      </c>
      <c r="I2099" s="116">
        <f>IF($Q$2=2,IFERROR(INDEX($G2072:$L2078,MATCH(H2099,$F2072:$F2078,0),MATCH(INICIO!$C$78,$G2071:$L2071,0)),0),IF($Q$2=4,IFERROR(INDEX($P2072:$U2082,MATCH(H2099,$O2072:$O2082,0),MATCH(INICIO!$C$78,$P2071:$U2071,0)),0),IFERROR(INDEX($G2083:$L2091,MATCH(H2099,$F2083:$F2091,0),MATCH(INICIO!$C$78,$G2082:$L2082,0)),0)))</f>
        <v>0</v>
      </c>
      <c r="J2099" s="105">
        <f t="shared" si="3568"/>
        <v>0</v>
      </c>
      <c r="K2099" s="116">
        <f>IF($Q$2=2,IFERROR(INDEX($G2072:$L2078,MATCH(J2099,$F2072:$F2078,0),MATCH(INICIO!$C$78,$G2071:$L2071,0)),0),IF($Q$2=4,IFERROR(INDEX($P2072:$U2082,MATCH(J2099,$O2072:$O2082,0),MATCH(INICIO!$C$78,$P2071:$U2071,0)),0),IFERROR(INDEX($G2083:$L2091,MATCH(J2099,$F2083:$F2091,0),MATCH(INICIO!$C$78,$G2082:$L2082,0)),0)))</f>
        <v>0</v>
      </c>
      <c r="L2099" s="105">
        <f t="shared" si="3569"/>
        <v>0</v>
      </c>
      <c r="M2099" s="116">
        <f>IF($Q$2=2,IFERROR(INDEX($G2072:$L2078,MATCH(L2099,$F2072:$F2078,0),MATCH(INICIO!$C$78,$G2071:$L2071,0)),0),IF($Q$2=4,IFERROR(INDEX($P2072:$U2082,MATCH(L2099,$O2072:$O2082,0),MATCH(INICIO!$C$78,$P2071:$U2071,0)),0),IFERROR(INDEX($G2083:$L2091,MATCH(L2099,$F2083:$F2091,0),MATCH(INICIO!$C$78,$G2082:$L2082,0)),0)))</f>
        <v>0</v>
      </c>
    </row>
    <row r="2100" spans="1:62" hidden="1" outlineLevel="2" x14ac:dyDescent="0.25">
      <c r="B2100" s="105">
        <f t="shared" si="3564"/>
        <v>2</v>
      </c>
      <c r="C2100" s="116">
        <f>IF($Q$2=2,IFERROR(INDEX($G2072:$L2078,MATCH(B2100,$F2072:$F2078,0),MATCH(INICIO!$C$78,$G2071:$L2071,0)),0),IF($Q$2=4,IFERROR(INDEX($P2072:$U2082,MATCH(B2100,$O2072:$O2082,0),MATCH(INICIO!$C$78,$P2071:$U2071,0)),0),IFERROR(INDEX($G2083:$L2091,MATCH(B2100,$F2083:$F2091,0),MATCH(INICIO!$C$78,$G2082:$L2082,0)),0)))</f>
        <v>0</v>
      </c>
      <c r="D2100" s="105">
        <f t="shared" si="3565"/>
        <v>0</v>
      </c>
      <c r="E2100" s="116">
        <f>IF($Q$2=2,IFERROR(INDEX($G2072:$L2078,MATCH(D2100,$F2072:$F2078,0),MATCH(INICIO!$C$78,$G2071:$L2071,0)),0),IF($Q$2=4,IFERROR(INDEX($P2072:$U2082,MATCH(D2100,$O2072:$O2082,0),MATCH(INICIO!$C$78,$P2071:$U2071,0)),0),IFERROR(INDEX($G2083:$L2091,MATCH(D2100,$F2083:$F2091,0),MATCH(INICIO!$C$78,$G2082:$L2082,0)),0)))</f>
        <v>0</v>
      </c>
      <c r="F2100" s="105">
        <f t="shared" si="3566"/>
        <v>0</v>
      </c>
      <c r="G2100" s="116">
        <f>IF($Q$2=2,IFERROR(INDEX($G2072:$L2078,MATCH(F2100,$F2072:$F2078,0),MATCH(INICIO!$C$78,$G2071:$L2071,0)),0),IF($Q$2=4,IFERROR(INDEX($P2072:$U2082,MATCH(F2100,$O2072:$O2082,0),MATCH(INICIO!$C$78,$P2071:$U2071,0)),0),IFERROR(INDEX($G2083:$L2091,MATCH(F2100,$F2083:$F2091,0),MATCH(INICIO!$C$78,$G2082:$L2082,0)),0)))</f>
        <v>0</v>
      </c>
      <c r="H2100" s="105">
        <f t="shared" si="3567"/>
        <v>0</v>
      </c>
      <c r="I2100" s="116">
        <f>IF($Q$2=2,IFERROR(INDEX($G2072:$L2078,MATCH(H2100,$F2072:$F2078,0),MATCH(INICIO!$C$78,$G2071:$L2071,0)),0),IF($Q$2=4,IFERROR(INDEX($P2072:$U2082,MATCH(H2100,$O2072:$O2082,0),MATCH(INICIO!$C$78,$P2071:$U2071,0)),0),IFERROR(INDEX($G2083:$L2091,MATCH(H2100,$F2083:$F2091,0),MATCH(INICIO!$C$78,$G2082:$L2082,0)),0)))</f>
        <v>0</v>
      </c>
      <c r="J2100" s="105">
        <f t="shared" si="3568"/>
        <v>0</v>
      </c>
      <c r="K2100" s="116">
        <f>IF($Q$2=2,IFERROR(INDEX($G2072:$L2078,MATCH(J2100,$F2072:$F2078,0),MATCH(INICIO!$C$78,$G2071:$L2071,0)),0),IF($Q$2=4,IFERROR(INDEX($P2072:$U2082,MATCH(J2100,$O2072:$O2082,0),MATCH(INICIO!$C$78,$P2071:$U2071,0)),0),IFERROR(INDEX($G2083:$L2091,MATCH(J2100,$F2083:$F2091,0),MATCH(INICIO!$C$78,$G2082:$L2082,0)),0)))</f>
        <v>0</v>
      </c>
      <c r="L2100" s="105">
        <f t="shared" si="3569"/>
        <v>0</v>
      </c>
      <c r="M2100" s="116">
        <f>IF($Q$2=2,IFERROR(INDEX($G2072:$L2078,MATCH(L2100,$F2072:$F2078,0),MATCH(INICIO!$C$78,$G2071:$L2071,0)),0),IF($Q$2=4,IFERROR(INDEX($P2072:$U2082,MATCH(L2100,$O2072:$O2082,0),MATCH(INICIO!$C$78,$P2071:$U2071,0)),0),IFERROR(INDEX($G2083:$L2091,MATCH(L2100,$F2083:$F2091,0),MATCH(INICIO!$C$78,$G2082:$L2082,0)),0)))</f>
        <v>0</v>
      </c>
    </row>
    <row r="2101" spans="1:62" hidden="1" outlineLevel="2" x14ac:dyDescent="0.25"/>
    <row r="2102" spans="1:62" s="119" customFormat="1" hidden="1" outlineLevel="2" x14ac:dyDescent="0.25">
      <c r="A2102" s="118" t="s">
        <v>43</v>
      </c>
    </row>
    <row r="2103" spans="1:62" hidden="1" outlineLevel="2" x14ac:dyDescent="0.25">
      <c r="C2103" s="121">
        <f t="shared" ref="C2103:H2103" si="3570">E$2</f>
        <v>1</v>
      </c>
      <c r="D2103" s="121">
        <f t="shared" si="3570"/>
        <v>2</v>
      </c>
      <c r="E2103" s="121">
        <f t="shared" si="3570"/>
        <v>3</v>
      </c>
      <c r="F2103" s="121">
        <f t="shared" si="3570"/>
        <v>4</v>
      </c>
      <c r="G2103" s="121">
        <f t="shared" si="3570"/>
        <v>5</v>
      </c>
      <c r="H2103" s="121">
        <f t="shared" si="3570"/>
        <v>6</v>
      </c>
    </row>
    <row r="2104" spans="1:62" hidden="1" outlineLevel="2" x14ac:dyDescent="0.25">
      <c r="B2104" s="122" t="s">
        <v>44</v>
      </c>
      <c r="C2104" s="123">
        <f t="array" ref="C2104:C2109">MMULT(MMULT(C$8:H$13,$AZ$8:$BE$13),C2095:C2100)+MMULT(MINVERSE(TRANSPOSE($AZ$8:$BE$13)),C2062:C2067)</f>
        <v>0</v>
      </c>
      <c r="D2104" s="123">
        <f t="array" ref="D2104:D2109">MMULT(MMULT(K$8:P$13,$AZ$8:$BE$13),E2095:E2100)+MMULT(MINVERSE(TRANSPOSE($AZ$8:$BE$13)),E2062:E2067)</f>
        <v>0</v>
      </c>
      <c r="E2104" s="123">
        <f t="array" ref="E2104:E2109">MMULT(MMULT(S$8:X$13,$AZ$8:$BE$13),G2095:G2100)+MMULT(MINVERSE(TRANSPOSE($AZ$8:$BE$13)),G2062:G2067)</f>
        <v>0</v>
      </c>
      <c r="F2104" s="123" t="e">
        <f t="array" ref="F2104:F2109">MMULT(MMULT(AA$8:AF$13,$AZ$8:$BE$13),I2095:I2100)+MMULT(MINVERSE(TRANSPOSE($AZ$8:$BE$13)),I2062:I2067)</f>
        <v>#DIV/0!</v>
      </c>
      <c r="G2104" s="123">
        <f t="array" ref="G2104:G2109">MMULT(MMULT(AI$8:AN$13,$AZ$8:$BE$13),K2095:K2100)+MMULT(MINVERSE(TRANSPOSE($AZ$8:$BE$13)),K2062:K2067)</f>
        <v>0</v>
      </c>
      <c r="H2104" s="123">
        <f t="array" ref="H2104:H2109">MMULT(MMULT(AQ$8:AV$13,$AZ$8:$BE$13),M2095:M2100)+MMULT(MINVERSE(TRANSPOSE($AZ$8:$BE$13)),M2062:M2067)</f>
        <v>0</v>
      </c>
      <c r="N2104" s="124"/>
      <c r="P2104" s="124"/>
    </row>
    <row r="2105" spans="1:62" hidden="1" outlineLevel="2" x14ac:dyDescent="0.25">
      <c r="B2105" s="122" t="s">
        <v>45</v>
      </c>
      <c r="C2105" s="123">
        <v>0</v>
      </c>
      <c r="D2105" s="123">
        <v>0</v>
      </c>
      <c r="E2105" s="123">
        <v>0</v>
      </c>
      <c r="F2105" s="123" t="e">
        <v>#DIV/0!</v>
      </c>
      <c r="G2105" s="123">
        <v>0</v>
      </c>
      <c r="H2105" s="123">
        <v>0</v>
      </c>
      <c r="N2105" s="124"/>
      <c r="P2105" s="124"/>
    </row>
    <row r="2106" spans="1:62" hidden="1" outlineLevel="2" x14ac:dyDescent="0.25">
      <c r="B2106" s="122" t="s">
        <v>46</v>
      </c>
      <c r="C2106" s="123">
        <v>0</v>
      </c>
      <c r="D2106" s="123">
        <v>0</v>
      </c>
      <c r="E2106" s="123">
        <v>0</v>
      </c>
      <c r="F2106" s="123" t="e">
        <v>#DIV/0!</v>
      </c>
      <c r="G2106" s="123">
        <v>0</v>
      </c>
      <c r="H2106" s="123">
        <v>0</v>
      </c>
      <c r="N2106" s="124"/>
      <c r="P2106" s="124"/>
    </row>
    <row r="2107" spans="1:62" hidden="1" outlineLevel="2" x14ac:dyDescent="0.25">
      <c r="B2107" s="122" t="s">
        <v>47</v>
      </c>
      <c r="C2107" s="123">
        <v>0</v>
      </c>
      <c r="D2107" s="123">
        <v>0</v>
      </c>
      <c r="E2107" s="123">
        <v>0</v>
      </c>
      <c r="F2107" s="123" t="e">
        <v>#DIV/0!</v>
      </c>
      <c r="G2107" s="123">
        <v>0</v>
      </c>
      <c r="H2107" s="123">
        <v>0</v>
      </c>
      <c r="N2107" s="124"/>
      <c r="P2107" s="124"/>
    </row>
    <row r="2108" spans="1:62" hidden="1" outlineLevel="2" x14ac:dyDescent="0.25">
      <c r="B2108" s="122" t="s">
        <v>48</v>
      </c>
      <c r="C2108" s="123">
        <v>0</v>
      </c>
      <c r="D2108" s="123">
        <v>0</v>
      </c>
      <c r="E2108" s="123">
        <v>0</v>
      </c>
      <c r="F2108" s="123" t="e">
        <v>#DIV/0!</v>
      </c>
      <c r="G2108" s="123">
        <v>0</v>
      </c>
      <c r="H2108" s="123">
        <v>0</v>
      </c>
      <c r="N2108" s="124"/>
      <c r="P2108" s="124"/>
    </row>
    <row r="2109" spans="1:62" hidden="1" outlineLevel="2" x14ac:dyDescent="0.25">
      <c r="B2109" s="122" t="s">
        <v>49</v>
      </c>
      <c r="C2109" s="123">
        <v>0</v>
      </c>
      <c r="D2109" s="123">
        <v>0</v>
      </c>
      <c r="E2109" s="123">
        <v>0</v>
      </c>
      <c r="F2109" s="123" t="e">
        <v>#DIV/0!</v>
      </c>
      <c r="G2109" s="123">
        <v>0</v>
      </c>
      <c r="H2109" s="123">
        <v>0</v>
      </c>
      <c r="N2109" s="124"/>
      <c r="P2109" s="124"/>
    </row>
    <row r="2110" spans="1:62" hidden="1" outlineLevel="2" x14ac:dyDescent="0.25"/>
    <row r="2111" spans="1:62" hidden="1" outlineLevel="2" x14ac:dyDescent="0.25">
      <c r="B2111" s="318" t="s">
        <v>50</v>
      </c>
      <c r="C2111" s="319"/>
      <c r="D2111" s="319"/>
      <c r="E2111" s="319"/>
      <c r="F2111" s="319"/>
      <c r="G2111" s="319"/>
      <c r="H2111" s="319"/>
      <c r="I2111" s="319"/>
      <c r="J2111" s="319"/>
      <c r="K2111" s="319"/>
      <c r="L2111" s="320"/>
      <c r="M2111" s="321" t="s">
        <v>51</v>
      </c>
      <c r="N2111" s="322"/>
      <c r="O2111" s="322"/>
      <c r="P2111" s="322"/>
      <c r="Q2111" s="322"/>
      <c r="R2111" s="322"/>
      <c r="S2111" s="322"/>
      <c r="T2111" s="322"/>
      <c r="U2111" s="322"/>
      <c r="V2111" s="323"/>
      <c r="W2111" s="321" t="s">
        <v>52</v>
      </c>
      <c r="X2111" s="322"/>
      <c r="Y2111" s="322"/>
      <c r="Z2111" s="322"/>
      <c r="AA2111" s="322"/>
      <c r="AB2111" s="322"/>
      <c r="AC2111" s="322"/>
      <c r="AD2111" s="322"/>
      <c r="AE2111" s="322"/>
      <c r="AF2111" s="323"/>
      <c r="AG2111" s="321" t="s">
        <v>53</v>
      </c>
      <c r="AH2111" s="322"/>
      <c r="AI2111" s="322"/>
      <c r="AJ2111" s="322"/>
      <c r="AK2111" s="322"/>
      <c r="AL2111" s="322"/>
      <c r="AM2111" s="322"/>
      <c r="AN2111" s="322"/>
      <c r="AO2111" s="322"/>
      <c r="AP2111" s="323"/>
      <c r="AQ2111" s="321" t="s">
        <v>54</v>
      </c>
      <c r="AR2111" s="322"/>
      <c r="AS2111" s="322"/>
      <c r="AT2111" s="322"/>
      <c r="AU2111" s="322"/>
      <c r="AV2111" s="322"/>
      <c r="AW2111" s="322"/>
      <c r="AX2111" s="322"/>
      <c r="AY2111" s="322"/>
      <c r="AZ2111" s="323"/>
      <c r="BA2111" s="321" t="s">
        <v>55</v>
      </c>
      <c r="BB2111" s="322"/>
      <c r="BC2111" s="322"/>
      <c r="BD2111" s="322"/>
      <c r="BE2111" s="322"/>
      <c r="BF2111" s="322"/>
      <c r="BG2111" s="322"/>
      <c r="BH2111" s="322"/>
      <c r="BI2111" s="322"/>
      <c r="BJ2111" s="323"/>
    </row>
    <row r="2112" spans="1:62" hidden="1" outlineLevel="2" x14ac:dyDescent="0.25">
      <c r="B2112" s="186">
        <f t="shared" ref="B2112" si="3571">E$2</f>
        <v>1</v>
      </c>
      <c r="C2112" s="187">
        <f t="shared" ref="C2112:L2115" si="3572">B2112</f>
        <v>1</v>
      </c>
      <c r="D2112" s="187">
        <f t="shared" si="3572"/>
        <v>1</v>
      </c>
      <c r="E2112" s="187">
        <f t="shared" si="3572"/>
        <v>1</v>
      </c>
      <c r="F2112" s="187">
        <f t="shared" si="3572"/>
        <v>1</v>
      </c>
      <c r="G2112" s="187">
        <f t="shared" si="3572"/>
        <v>1</v>
      </c>
      <c r="H2112" s="187">
        <f t="shared" si="3572"/>
        <v>1</v>
      </c>
      <c r="I2112" s="187">
        <f t="shared" si="3572"/>
        <v>1</v>
      </c>
      <c r="J2112" s="187">
        <f t="shared" si="3572"/>
        <v>1</v>
      </c>
      <c r="K2112" s="187">
        <f t="shared" si="3572"/>
        <v>1</v>
      </c>
      <c r="L2112" s="188">
        <f t="shared" si="3572"/>
        <v>1</v>
      </c>
      <c r="M2112" s="189">
        <f t="shared" ref="M2112" si="3573">F$2</f>
        <v>2</v>
      </c>
      <c r="N2112" s="187">
        <f t="shared" ref="N2112:V2115" si="3574">M2112</f>
        <v>2</v>
      </c>
      <c r="O2112" s="187">
        <f t="shared" si="3574"/>
        <v>2</v>
      </c>
      <c r="P2112" s="187">
        <f t="shared" si="3574"/>
        <v>2</v>
      </c>
      <c r="Q2112" s="187">
        <f t="shared" si="3574"/>
        <v>2</v>
      </c>
      <c r="R2112" s="187">
        <f t="shared" si="3574"/>
        <v>2</v>
      </c>
      <c r="S2112" s="187">
        <f t="shared" si="3574"/>
        <v>2</v>
      </c>
      <c r="T2112" s="187">
        <f t="shared" si="3574"/>
        <v>2</v>
      </c>
      <c r="U2112" s="187">
        <f t="shared" si="3574"/>
        <v>2</v>
      </c>
      <c r="V2112" s="188">
        <f t="shared" si="3574"/>
        <v>2</v>
      </c>
      <c r="W2112" s="189">
        <f>G$2</f>
        <v>3</v>
      </c>
      <c r="X2112" s="187">
        <f t="shared" ref="X2112:AF2115" si="3575">W2112</f>
        <v>3</v>
      </c>
      <c r="Y2112" s="187">
        <f t="shared" si="3575"/>
        <v>3</v>
      </c>
      <c r="Z2112" s="187">
        <f t="shared" si="3575"/>
        <v>3</v>
      </c>
      <c r="AA2112" s="187">
        <f t="shared" si="3575"/>
        <v>3</v>
      </c>
      <c r="AB2112" s="187">
        <f t="shared" si="3575"/>
        <v>3</v>
      </c>
      <c r="AC2112" s="187">
        <f t="shared" si="3575"/>
        <v>3</v>
      </c>
      <c r="AD2112" s="187">
        <f t="shared" si="3575"/>
        <v>3</v>
      </c>
      <c r="AE2112" s="187">
        <f t="shared" si="3575"/>
        <v>3</v>
      </c>
      <c r="AF2112" s="188">
        <f t="shared" si="3575"/>
        <v>3</v>
      </c>
      <c r="AG2112" s="189">
        <f>H$2</f>
        <v>4</v>
      </c>
      <c r="AH2112" s="187">
        <f t="shared" ref="AH2112:AP2115" si="3576">AG2112</f>
        <v>4</v>
      </c>
      <c r="AI2112" s="187">
        <f t="shared" si="3576"/>
        <v>4</v>
      </c>
      <c r="AJ2112" s="187">
        <f t="shared" si="3576"/>
        <v>4</v>
      </c>
      <c r="AK2112" s="187">
        <f t="shared" si="3576"/>
        <v>4</v>
      </c>
      <c r="AL2112" s="187">
        <f t="shared" si="3576"/>
        <v>4</v>
      </c>
      <c r="AM2112" s="187">
        <f t="shared" si="3576"/>
        <v>4</v>
      </c>
      <c r="AN2112" s="187">
        <f t="shared" si="3576"/>
        <v>4</v>
      </c>
      <c r="AO2112" s="187">
        <f t="shared" si="3576"/>
        <v>4</v>
      </c>
      <c r="AP2112" s="188">
        <f t="shared" si="3576"/>
        <v>4</v>
      </c>
      <c r="AQ2112" s="189">
        <f>I$2</f>
        <v>5</v>
      </c>
      <c r="AR2112" s="187">
        <f t="shared" ref="AR2112:AZ2115" si="3577">AQ2112</f>
        <v>5</v>
      </c>
      <c r="AS2112" s="187">
        <f t="shared" si="3577"/>
        <v>5</v>
      </c>
      <c r="AT2112" s="187">
        <f t="shared" si="3577"/>
        <v>5</v>
      </c>
      <c r="AU2112" s="187">
        <f t="shared" si="3577"/>
        <v>5</v>
      </c>
      <c r="AV2112" s="187">
        <f t="shared" si="3577"/>
        <v>5</v>
      </c>
      <c r="AW2112" s="187">
        <f t="shared" si="3577"/>
        <v>5</v>
      </c>
      <c r="AX2112" s="187">
        <f t="shared" si="3577"/>
        <v>5</v>
      </c>
      <c r="AY2112" s="187">
        <f t="shared" si="3577"/>
        <v>5</v>
      </c>
      <c r="AZ2112" s="188">
        <f t="shared" si="3577"/>
        <v>5</v>
      </c>
      <c r="BA2112" s="189">
        <f>J$2</f>
        <v>6</v>
      </c>
      <c r="BB2112" s="187">
        <f t="shared" ref="BB2112:BJ2115" si="3578">BA2112</f>
        <v>6</v>
      </c>
      <c r="BC2112" s="187">
        <f t="shared" si="3578"/>
        <v>6</v>
      </c>
      <c r="BD2112" s="187">
        <f t="shared" si="3578"/>
        <v>6</v>
      </c>
      <c r="BE2112" s="187">
        <f t="shared" si="3578"/>
        <v>6</v>
      </c>
      <c r="BF2112" s="187">
        <f t="shared" si="3578"/>
        <v>6</v>
      </c>
      <c r="BG2112" s="187">
        <f t="shared" si="3578"/>
        <v>6</v>
      </c>
      <c r="BH2112" s="187">
        <f t="shared" si="3578"/>
        <v>6</v>
      </c>
      <c r="BI2112" s="187">
        <f t="shared" si="3578"/>
        <v>6</v>
      </c>
      <c r="BJ2112" s="188">
        <f t="shared" si="3578"/>
        <v>6</v>
      </c>
    </row>
    <row r="2113" spans="1:93" s="2" customFormat="1" ht="15" hidden="1" customHeight="1" outlineLevel="2" x14ac:dyDescent="0.25">
      <c r="A2113" s="152" t="s">
        <v>192</v>
      </c>
      <c r="B2113" s="129">
        <f>C2106</f>
        <v>0</v>
      </c>
      <c r="C2113" s="130">
        <f t="shared" si="3572"/>
        <v>0</v>
      </c>
      <c r="D2113" s="130">
        <f t="shared" si="3572"/>
        <v>0</v>
      </c>
      <c r="E2113" s="130">
        <f t="shared" si="3572"/>
        <v>0</v>
      </c>
      <c r="F2113" s="130">
        <f t="shared" si="3572"/>
        <v>0</v>
      </c>
      <c r="G2113" s="130">
        <f t="shared" si="3572"/>
        <v>0</v>
      </c>
      <c r="H2113" s="130">
        <f t="shared" si="3572"/>
        <v>0</v>
      </c>
      <c r="I2113" s="130">
        <f t="shared" si="3572"/>
        <v>0</v>
      </c>
      <c r="J2113" s="190">
        <f t="shared" si="3572"/>
        <v>0</v>
      </c>
      <c r="K2113" s="130">
        <f t="shared" si="3572"/>
        <v>0</v>
      </c>
      <c r="L2113" s="131">
        <f t="shared" si="3572"/>
        <v>0</v>
      </c>
      <c r="M2113" s="129">
        <f>D2106</f>
        <v>0</v>
      </c>
      <c r="N2113" s="130">
        <f t="shared" si="3574"/>
        <v>0</v>
      </c>
      <c r="O2113" s="130">
        <f t="shared" si="3574"/>
        <v>0</v>
      </c>
      <c r="P2113" s="130">
        <f t="shared" si="3574"/>
        <v>0</v>
      </c>
      <c r="Q2113" s="130">
        <f t="shared" si="3574"/>
        <v>0</v>
      </c>
      <c r="R2113" s="130">
        <f t="shared" si="3574"/>
        <v>0</v>
      </c>
      <c r="S2113" s="130">
        <f t="shared" si="3574"/>
        <v>0</v>
      </c>
      <c r="T2113" s="130">
        <f t="shared" si="3574"/>
        <v>0</v>
      </c>
      <c r="U2113" s="130">
        <f t="shared" si="3574"/>
        <v>0</v>
      </c>
      <c r="V2113" s="131">
        <f t="shared" si="3574"/>
        <v>0</v>
      </c>
      <c r="W2113" s="129">
        <f>E2106</f>
        <v>0</v>
      </c>
      <c r="X2113" s="130">
        <f t="shared" si="3575"/>
        <v>0</v>
      </c>
      <c r="Y2113" s="130">
        <f t="shared" si="3575"/>
        <v>0</v>
      </c>
      <c r="Z2113" s="130">
        <f t="shared" si="3575"/>
        <v>0</v>
      </c>
      <c r="AA2113" s="130">
        <f t="shared" si="3575"/>
        <v>0</v>
      </c>
      <c r="AB2113" s="130">
        <f t="shared" si="3575"/>
        <v>0</v>
      </c>
      <c r="AC2113" s="130">
        <f t="shared" si="3575"/>
        <v>0</v>
      </c>
      <c r="AD2113" s="130">
        <f t="shared" si="3575"/>
        <v>0</v>
      </c>
      <c r="AE2113" s="130">
        <f t="shared" si="3575"/>
        <v>0</v>
      </c>
      <c r="AF2113" s="131">
        <f t="shared" si="3575"/>
        <v>0</v>
      </c>
      <c r="AG2113" s="129" t="e">
        <f>F2106</f>
        <v>#DIV/0!</v>
      </c>
      <c r="AH2113" s="130" t="e">
        <f t="shared" si="3576"/>
        <v>#DIV/0!</v>
      </c>
      <c r="AI2113" s="130" t="e">
        <f t="shared" si="3576"/>
        <v>#DIV/0!</v>
      </c>
      <c r="AJ2113" s="130" t="e">
        <f t="shared" si="3576"/>
        <v>#DIV/0!</v>
      </c>
      <c r="AK2113" s="130" t="e">
        <f t="shared" si="3576"/>
        <v>#DIV/0!</v>
      </c>
      <c r="AL2113" s="130" t="e">
        <f t="shared" si="3576"/>
        <v>#DIV/0!</v>
      </c>
      <c r="AM2113" s="130" t="e">
        <f t="shared" si="3576"/>
        <v>#DIV/0!</v>
      </c>
      <c r="AN2113" s="130" t="e">
        <f t="shared" si="3576"/>
        <v>#DIV/0!</v>
      </c>
      <c r="AO2113" s="130" t="e">
        <f t="shared" si="3576"/>
        <v>#DIV/0!</v>
      </c>
      <c r="AP2113" s="131" t="e">
        <f t="shared" si="3576"/>
        <v>#DIV/0!</v>
      </c>
      <c r="AQ2113" s="129">
        <f>G2106</f>
        <v>0</v>
      </c>
      <c r="AR2113" s="130">
        <f t="shared" si="3577"/>
        <v>0</v>
      </c>
      <c r="AS2113" s="130">
        <f t="shared" si="3577"/>
        <v>0</v>
      </c>
      <c r="AT2113" s="130">
        <f t="shared" si="3577"/>
        <v>0</v>
      </c>
      <c r="AU2113" s="130">
        <f t="shared" si="3577"/>
        <v>0</v>
      </c>
      <c r="AV2113" s="130">
        <f t="shared" si="3577"/>
        <v>0</v>
      </c>
      <c r="AW2113" s="130">
        <f t="shared" si="3577"/>
        <v>0</v>
      </c>
      <c r="AX2113" s="130">
        <f t="shared" si="3577"/>
        <v>0</v>
      </c>
      <c r="AY2113" s="130">
        <f t="shared" si="3577"/>
        <v>0</v>
      </c>
      <c r="AZ2113" s="131">
        <f t="shared" si="3577"/>
        <v>0</v>
      </c>
      <c r="BA2113" s="129">
        <f>H2106</f>
        <v>0</v>
      </c>
      <c r="BB2113" s="130">
        <f t="shared" si="3578"/>
        <v>0</v>
      </c>
      <c r="BC2113" s="130">
        <f t="shared" si="3578"/>
        <v>0</v>
      </c>
      <c r="BD2113" s="130">
        <f t="shared" si="3578"/>
        <v>0</v>
      </c>
      <c r="BE2113" s="130">
        <f t="shared" si="3578"/>
        <v>0</v>
      </c>
      <c r="BF2113" s="130">
        <f t="shared" si="3578"/>
        <v>0</v>
      </c>
      <c r="BG2113" s="130">
        <f t="shared" si="3578"/>
        <v>0</v>
      </c>
      <c r="BH2113" s="130">
        <f t="shared" si="3578"/>
        <v>0</v>
      </c>
      <c r="BI2113" s="130">
        <f t="shared" si="3578"/>
        <v>0</v>
      </c>
      <c r="BJ2113" s="131">
        <f t="shared" si="3578"/>
        <v>0</v>
      </c>
      <c r="BK2113"/>
      <c r="BL2113"/>
      <c r="BM2113"/>
      <c r="BN2113"/>
      <c r="BO2113"/>
      <c r="BP2113"/>
      <c r="BQ2113"/>
      <c r="BR2113"/>
      <c r="BS2113"/>
      <c r="BT2113"/>
      <c r="BU2113"/>
      <c r="BV2113"/>
      <c r="BW2113"/>
      <c r="BX2113"/>
      <c r="BY2113"/>
      <c r="BZ2113"/>
      <c r="CA2113"/>
      <c r="CB2113"/>
      <c r="CC2113"/>
      <c r="CD2113"/>
      <c r="CE2113"/>
      <c r="CF2113"/>
      <c r="CG2113"/>
      <c r="CH2113"/>
      <c r="CI2113"/>
      <c r="CJ2113"/>
      <c r="CK2113"/>
      <c r="CL2113"/>
      <c r="CM2113"/>
      <c r="CN2113"/>
      <c r="CO2113"/>
    </row>
    <row r="2114" spans="1:93" s="2" customFormat="1" ht="15" hidden="1" customHeight="1" outlineLevel="2" x14ac:dyDescent="0.25">
      <c r="A2114" s="152" t="s">
        <v>47</v>
      </c>
      <c r="B2114" s="129">
        <f>C2107</f>
        <v>0</v>
      </c>
      <c r="C2114" s="130">
        <f t="shared" si="3572"/>
        <v>0</v>
      </c>
      <c r="D2114" s="130">
        <f t="shared" si="3572"/>
        <v>0</v>
      </c>
      <c r="E2114" s="130">
        <f t="shared" si="3572"/>
        <v>0</v>
      </c>
      <c r="F2114" s="130">
        <f t="shared" si="3572"/>
        <v>0</v>
      </c>
      <c r="G2114" s="130">
        <f t="shared" si="3572"/>
        <v>0</v>
      </c>
      <c r="H2114" s="130">
        <f t="shared" si="3572"/>
        <v>0</v>
      </c>
      <c r="I2114" s="130">
        <f t="shared" si="3572"/>
        <v>0</v>
      </c>
      <c r="J2114" s="190">
        <f t="shared" si="3572"/>
        <v>0</v>
      </c>
      <c r="K2114" s="130">
        <f t="shared" si="3572"/>
        <v>0</v>
      </c>
      <c r="L2114" s="131">
        <f t="shared" si="3572"/>
        <v>0</v>
      </c>
      <c r="M2114" s="129">
        <f>D2107</f>
        <v>0</v>
      </c>
      <c r="N2114" s="130">
        <f t="shared" si="3574"/>
        <v>0</v>
      </c>
      <c r="O2114" s="130">
        <f t="shared" si="3574"/>
        <v>0</v>
      </c>
      <c r="P2114" s="130">
        <f t="shared" si="3574"/>
        <v>0</v>
      </c>
      <c r="Q2114" s="130">
        <f t="shared" si="3574"/>
        <v>0</v>
      </c>
      <c r="R2114" s="130">
        <f t="shared" si="3574"/>
        <v>0</v>
      </c>
      <c r="S2114" s="130">
        <f t="shared" si="3574"/>
        <v>0</v>
      </c>
      <c r="T2114" s="130">
        <f t="shared" si="3574"/>
        <v>0</v>
      </c>
      <c r="U2114" s="130">
        <f t="shared" si="3574"/>
        <v>0</v>
      </c>
      <c r="V2114" s="131">
        <f t="shared" si="3574"/>
        <v>0</v>
      </c>
      <c r="W2114" s="129">
        <f>E2107</f>
        <v>0</v>
      </c>
      <c r="X2114" s="130">
        <f t="shared" si="3575"/>
        <v>0</v>
      </c>
      <c r="Y2114" s="130">
        <f t="shared" si="3575"/>
        <v>0</v>
      </c>
      <c r="Z2114" s="130">
        <f t="shared" si="3575"/>
        <v>0</v>
      </c>
      <c r="AA2114" s="130">
        <f t="shared" si="3575"/>
        <v>0</v>
      </c>
      <c r="AB2114" s="130">
        <f t="shared" si="3575"/>
        <v>0</v>
      </c>
      <c r="AC2114" s="130">
        <f t="shared" si="3575"/>
        <v>0</v>
      </c>
      <c r="AD2114" s="130">
        <f t="shared" si="3575"/>
        <v>0</v>
      </c>
      <c r="AE2114" s="130">
        <f t="shared" si="3575"/>
        <v>0</v>
      </c>
      <c r="AF2114" s="131">
        <f t="shared" si="3575"/>
        <v>0</v>
      </c>
      <c r="AG2114" s="129" t="e">
        <f>F2107</f>
        <v>#DIV/0!</v>
      </c>
      <c r="AH2114" s="130" t="e">
        <f t="shared" si="3576"/>
        <v>#DIV/0!</v>
      </c>
      <c r="AI2114" s="130" t="e">
        <f t="shared" si="3576"/>
        <v>#DIV/0!</v>
      </c>
      <c r="AJ2114" s="130" t="e">
        <f t="shared" si="3576"/>
        <v>#DIV/0!</v>
      </c>
      <c r="AK2114" s="130" t="e">
        <f t="shared" si="3576"/>
        <v>#DIV/0!</v>
      </c>
      <c r="AL2114" s="130" t="e">
        <f t="shared" si="3576"/>
        <v>#DIV/0!</v>
      </c>
      <c r="AM2114" s="130" t="e">
        <f t="shared" si="3576"/>
        <v>#DIV/0!</v>
      </c>
      <c r="AN2114" s="130" t="e">
        <f t="shared" si="3576"/>
        <v>#DIV/0!</v>
      </c>
      <c r="AO2114" s="130" t="e">
        <f t="shared" si="3576"/>
        <v>#DIV/0!</v>
      </c>
      <c r="AP2114" s="131" t="e">
        <f t="shared" si="3576"/>
        <v>#DIV/0!</v>
      </c>
      <c r="AQ2114" s="129">
        <f>G2107</f>
        <v>0</v>
      </c>
      <c r="AR2114" s="130">
        <f t="shared" si="3577"/>
        <v>0</v>
      </c>
      <c r="AS2114" s="130">
        <f t="shared" si="3577"/>
        <v>0</v>
      </c>
      <c r="AT2114" s="130">
        <f t="shared" si="3577"/>
        <v>0</v>
      </c>
      <c r="AU2114" s="130">
        <f t="shared" si="3577"/>
        <v>0</v>
      </c>
      <c r="AV2114" s="130">
        <f t="shared" si="3577"/>
        <v>0</v>
      </c>
      <c r="AW2114" s="130">
        <f t="shared" si="3577"/>
        <v>0</v>
      </c>
      <c r="AX2114" s="130">
        <f t="shared" si="3577"/>
        <v>0</v>
      </c>
      <c r="AY2114" s="130">
        <f t="shared" si="3577"/>
        <v>0</v>
      </c>
      <c r="AZ2114" s="131">
        <f t="shared" si="3577"/>
        <v>0</v>
      </c>
      <c r="BA2114" s="129">
        <f>H2107</f>
        <v>0</v>
      </c>
      <c r="BB2114" s="130">
        <f t="shared" si="3578"/>
        <v>0</v>
      </c>
      <c r="BC2114" s="130">
        <f t="shared" si="3578"/>
        <v>0</v>
      </c>
      <c r="BD2114" s="130">
        <f t="shared" si="3578"/>
        <v>0</v>
      </c>
      <c r="BE2114" s="130">
        <f t="shared" si="3578"/>
        <v>0</v>
      </c>
      <c r="BF2114" s="130">
        <f t="shared" si="3578"/>
        <v>0</v>
      </c>
      <c r="BG2114" s="130">
        <f t="shared" si="3578"/>
        <v>0</v>
      </c>
      <c r="BH2114" s="130">
        <f t="shared" si="3578"/>
        <v>0</v>
      </c>
      <c r="BI2114" s="130">
        <f t="shared" si="3578"/>
        <v>0</v>
      </c>
      <c r="BJ2114" s="131">
        <f t="shared" si="3578"/>
        <v>0</v>
      </c>
      <c r="BK2114"/>
      <c r="BL2114"/>
      <c r="BM2114"/>
      <c r="BN2114"/>
      <c r="BO2114"/>
      <c r="BP2114"/>
      <c r="BQ2114"/>
      <c r="BR2114"/>
      <c r="BS2114"/>
      <c r="BT2114"/>
      <c r="BU2114"/>
      <c r="BV2114"/>
      <c r="BW2114"/>
      <c r="BX2114"/>
      <c r="BY2114"/>
      <c r="BZ2114"/>
      <c r="CA2114"/>
      <c r="CB2114"/>
      <c r="CC2114"/>
      <c r="CD2114"/>
      <c r="CE2114"/>
      <c r="CF2114"/>
      <c r="CG2114"/>
      <c r="CH2114"/>
      <c r="CI2114"/>
      <c r="CJ2114"/>
      <c r="CK2114"/>
      <c r="CL2114"/>
      <c r="CM2114"/>
      <c r="CN2114"/>
      <c r="CO2114"/>
    </row>
    <row r="2115" spans="1:93" s="2" customFormat="1" ht="15" hidden="1" customHeight="1" outlineLevel="2" x14ac:dyDescent="0.25">
      <c r="A2115" s="152" t="s">
        <v>57</v>
      </c>
      <c r="B2115" s="129">
        <f t="shared" ref="B2115" si="3579">E$3</f>
        <v>43</v>
      </c>
      <c r="C2115" s="130">
        <f t="shared" si="3572"/>
        <v>43</v>
      </c>
      <c r="D2115" s="130">
        <f t="shared" si="3572"/>
        <v>43</v>
      </c>
      <c r="E2115" s="130">
        <f t="shared" si="3572"/>
        <v>43</v>
      </c>
      <c r="F2115" s="130">
        <f t="shared" si="3572"/>
        <v>43</v>
      </c>
      <c r="G2115" s="130">
        <f t="shared" si="3572"/>
        <v>43</v>
      </c>
      <c r="H2115" s="130">
        <f t="shared" si="3572"/>
        <v>43</v>
      </c>
      <c r="I2115" s="130">
        <f t="shared" si="3572"/>
        <v>43</v>
      </c>
      <c r="J2115" s="190">
        <f t="shared" si="3572"/>
        <v>43</v>
      </c>
      <c r="K2115" s="130">
        <f t="shared" si="3572"/>
        <v>43</v>
      </c>
      <c r="L2115" s="131">
        <f t="shared" si="3572"/>
        <v>43</v>
      </c>
      <c r="M2115" s="129">
        <f t="shared" ref="M2115" si="3580">F$3</f>
        <v>0</v>
      </c>
      <c r="N2115" s="130">
        <f t="shared" si="3574"/>
        <v>0</v>
      </c>
      <c r="O2115" s="130">
        <f t="shared" si="3574"/>
        <v>0</v>
      </c>
      <c r="P2115" s="130">
        <f t="shared" si="3574"/>
        <v>0</v>
      </c>
      <c r="Q2115" s="130">
        <f t="shared" si="3574"/>
        <v>0</v>
      </c>
      <c r="R2115" s="130">
        <f t="shared" si="3574"/>
        <v>0</v>
      </c>
      <c r="S2115" s="130">
        <f t="shared" si="3574"/>
        <v>0</v>
      </c>
      <c r="T2115" s="130">
        <f t="shared" si="3574"/>
        <v>0</v>
      </c>
      <c r="U2115" s="130">
        <f t="shared" si="3574"/>
        <v>0</v>
      </c>
      <c r="V2115" s="131">
        <f t="shared" si="3574"/>
        <v>0</v>
      </c>
      <c r="W2115" s="129">
        <f t="shared" ref="W2115" si="3581">G$3</f>
        <v>0</v>
      </c>
      <c r="X2115" s="130">
        <f t="shared" si="3575"/>
        <v>0</v>
      </c>
      <c r="Y2115" s="130">
        <f t="shared" si="3575"/>
        <v>0</v>
      </c>
      <c r="Z2115" s="130">
        <f t="shared" si="3575"/>
        <v>0</v>
      </c>
      <c r="AA2115" s="130">
        <f t="shared" si="3575"/>
        <v>0</v>
      </c>
      <c r="AB2115" s="130">
        <f t="shared" si="3575"/>
        <v>0</v>
      </c>
      <c r="AC2115" s="130">
        <f t="shared" si="3575"/>
        <v>0</v>
      </c>
      <c r="AD2115" s="130">
        <f t="shared" si="3575"/>
        <v>0</v>
      </c>
      <c r="AE2115" s="130">
        <f t="shared" si="3575"/>
        <v>0</v>
      </c>
      <c r="AF2115" s="131">
        <f t="shared" si="3575"/>
        <v>0</v>
      </c>
      <c r="AG2115" s="129">
        <f t="shared" ref="AG2115" si="3582">H$3</f>
        <v>0</v>
      </c>
      <c r="AH2115" s="130">
        <f t="shared" si="3576"/>
        <v>0</v>
      </c>
      <c r="AI2115" s="130">
        <f t="shared" si="3576"/>
        <v>0</v>
      </c>
      <c r="AJ2115" s="130">
        <f t="shared" si="3576"/>
        <v>0</v>
      </c>
      <c r="AK2115" s="130">
        <f t="shared" si="3576"/>
        <v>0</v>
      </c>
      <c r="AL2115" s="130">
        <f t="shared" si="3576"/>
        <v>0</v>
      </c>
      <c r="AM2115" s="130">
        <f t="shared" si="3576"/>
        <v>0</v>
      </c>
      <c r="AN2115" s="130">
        <f t="shared" si="3576"/>
        <v>0</v>
      </c>
      <c r="AO2115" s="130">
        <f t="shared" si="3576"/>
        <v>0</v>
      </c>
      <c r="AP2115" s="131">
        <f t="shared" si="3576"/>
        <v>0</v>
      </c>
      <c r="AQ2115" s="129">
        <f t="shared" ref="AQ2115" si="3583">I$3</f>
        <v>0</v>
      </c>
      <c r="AR2115" s="130">
        <f t="shared" si="3577"/>
        <v>0</v>
      </c>
      <c r="AS2115" s="130">
        <f t="shared" si="3577"/>
        <v>0</v>
      </c>
      <c r="AT2115" s="130">
        <f t="shared" si="3577"/>
        <v>0</v>
      </c>
      <c r="AU2115" s="130">
        <f t="shared" si="3577"/>
        <v>0</v>
      </c>
      <c r="AV2115" s="130">
        <f t="shared" si="3577"/>
        <v>0</v>
      </c>
      <c r="AW2115" s="130">
        <f t="shared" si="3577"/>
        <v>0</v>
      </c>
      <c r="AX2115" s="130">
        <f t="shared" si="3577"/>
        <v>0</v>
      </c>
      <c r="AY2115" s="130">
        <f t="shared" si="3577"/>
        <v>0</v>
      </c>
      <c r="AZ2115" s="131">
        <f t="shared" si="3577"/>
        <v>0</v>
      </c>
      <c r="BA2115" s="129">
        <f t="shared" ref="BA2115" si="3584">J$3</f>
        <v>0</v>
      </c>
      <c r="BB2115" s="130">
        <f t="shared" si="3578"/>
        <v>0</v>
      </c>
      <c r="BC2115" s="130">
        <f t="shared" si="3578"/>
        <v>0</v>
      </c>
      <c r="BD2115" s="130">
        <f t="shared" si="3578"/>
        <v>0</v>
      </c>
      <c r="BE2115" s="130">
        <f t="shared" si="3578"/>
        <v>0</v>
      </c>
      <c r="BF2115" s="130">
        <f t="shared" si="3578"/>
        <v>0</v>
      </c>
      <c r="BG2115" s="130">
        <f t="shared" si="3578"/>
        <v>0</v>
      </c>
      <c r="BH2115" s="130">
        <f t="shared" si="3578"/>
        <v>0</v>
      </c>
      <c r="BI2115" s="130">
        <f t="shared" si="3578"/>
        <v>0</v>
      </c>
      <c r="BJ2115" s="131">
        <f t="shared" si="3578"/>
        <v>0</v>
      </c>
      <c r="BK2115"/>
      <c r="BL2115"/>
      <c r="BM2115"/>
      <c r="BN2115"/>
      <c r="BO2115"/>
      <c r="BP2115"/>
      <c r="BQ2115"/>
      <c r="BR2115"/>
      <c r="BS2115"/>
      <c r="BT2115"/>
      <c r="BU2115"/>
      <c r="BV2115"/>
      <c r="BW2115"/>
      <c r="BX2115"/>
      <c r="BY2115"/>
      <c r="BZ2115"/>
      <c r="CA2115"/>
      <c r="CB2115"/>
      <c r="CC2115"/>
      <c r="CD2115"/>
      <c r="CE2115"/>
      <c r="CF2115"/>
      <c r="CG2115"/>
      <c r="CH2115"/>
      <c r="CI2115"/>
      <c r="CJ2115"/>
      <c r="CK2115"/>
      <c r="CL2115"/>
      <c r="CM2115"/>
      <c r="CN2115"/>
      <c r="CO2115"/>
    </row>
    <row r="2116" spans="1:93" s="2" customFormat="1" ht="15" hidden="1" customHeight="1" outlineLevel="2" x14ac:dyDescent="0.25">
      <c r="A2116" s="152" t="s">
        <v>58</v>
      </c>
      <c r="B2116" s="132">
        <f t="shared" ref="B2116" si="3585">B2115/10*0</f>
        <v>0</v>
      </c>
      <c r="C2116" s="133">
        <f t="shared" ref="C2116" si="3586">C2115/10*1</f>
        <v>4.3</v>
      </c>
      <c r="D2116" s="133">
        <f t="shared" ref="D2116" si="3587">D2115/10*2</f>
        <v>8.6</v>
      </c>
      <c r="E2116" s="133">
        <f t="shared" ref="E2116" si="3588">E2115/10*3</f>
        <v>12.899999999999999</v>
      </c>
      <c r="F2116" s="133">
        <f t="shared" ref="F2116" si="3589">F2115/10*4</f>
        <v>17.2</v>
      </c>
      <c r="G2116" s="133">
        <f t="shared" ref="G2116" si="3590">G2115/10*5</f>
        <v>21.5</v>
      </c>
      <c r="H2116" s="133">
        <f t="shared" ref="H2116" si="3591">H2115/10*6</f>
        <v>25.799999999999997</v>
      </c>
      <c r="I2116" s="133">
        <f t="shared" ref="I2116" si="3592">I2115/10*7</f>
        <v>30.099999999999998</v>
      </c>
      <c r="J2116" s="191">
        <f t="shared" ref="J2116" si="3593">J2115/10*8</f>
        <v>34.4</v>
      </c>
      <c r="K2116" s="133">
        <f t="shared" ref="K2116" si="3594">K2115/10*9</f>
        <v>38.699999999999996</v>
      </c>
      <c r="L2116" s="134">
        <f t="shared" ref="L2116" si="3595">L2115/10*10</f>
        <v>43</v>
      </c>
      <c r="M2116" s="133">
        <f t="shared" ref="M2116" si="3596">M2115/10*1</f>
        <v>0</v>
      </c>
      <c r="N2116" s="133">
        <f t="shared" ref="N2116" si="3597">N2115/10*2</f>
        <v>0</v>
      </c>
      <c r="O2116" s="133">
        <f t="shared" ref="O2116" si="3598">O2115/10*3</f>
        <v>0</v>
      </c>
      <c r="P2116" s="133">
        <f t="shared" ref="P2116" si="3599">P2115/10*4</f>
        <v>0</v>
      </c>
      <c r="Q2116" s="133">
        <f t="shared" ref="Q2116" si="3600">Q2115/10*5</f>
        <v>0</v>
      </c>
      <c r="R2116" s="133">
        <f t="shared" ref="R2116" si="3601">R2115/10*6</f>
        <v>0</v>
      </c>
      <c r="S2116" s="133">
        <f t="shared" ref="S2116" si="3602">S2115/10*7</f>
        <v>0</v>
      </c>
      <c r="T2116" s="133">
        <f t="shared" ref="T2116" si="3603">T2115/10*8</f>
        <v>0</v>
      </c>
      <c r="U2116" s="133">
        <f t="shared" ref="U2116" si="3604">U2115/10*9</f>
        <v>0</v>
      </c>
      <c r="V2116" s="134">
        <f t="shared" ref="V2116" si="3605">V2115/10*10</f>
        <v>0</v>
      </c>
      <c r="W2116" s="133">
        <f t="shared" ref="W2116" si="3606">W2115/10*1</f>
        <v>0</v>
      </c>
      <c r="X2116" s="133">
        <f t="shared" ref="X2116" si="3607">X2115/10*2</f>
        <v>0</v>
      </c>
      <c r="Y2116" s="133">
        <f t="shared" ref="Y2116" si="3608">Y2115/10*3</f>
        <v>0</v>
      </c>
      <c r="Z2116" s="133">
        <f t="shared" ref="Z2116" si="3609">Z2115/10*4</f>
        <v>0</v>
      </c>
      <c r="AA2116" s="133">
        <f t="shared" ref="AA2116" si="3610">AA2115/10*5</f>
        <v>0</v>
      </c>
      <c r="AB2116" s="133">
        <f t="shared" ref="AB2116" si="3611">AB2115/10*6</f>
        <v>0</v>
      </c>
      <c r="AC2116" s="133">
        <f t="shared" ref="AC2116" si="3612">AC2115/10*7</f>
        <v>0</v>
      </c>
      <c r="AD2116" s="133">
        <f t="shared" ref="AD2116" si="3613">AD2115/10*8</f>
        <v>0</v>
      </c>
      <c r="AE2116" s="134">
        <f t="shared" ref="AE2116" si="3614">AE2115/10*9</f>
        <v>0</v>
      </c>
      <c r="AF2116" s="134">
        <f t="shared" ref="AF2116" si="3615">AF2115/10*10</f>
        <v>0</v>
      </c>
      <c r="AG2116" s="133">
        <f t="shared" ref="AG2116" si="3616">AG2115/10*1</f>
        <v>0</v>
      </c>
      <c r="AH2116" s="133">
        <f t="shared" ref="AH2116" si="3617">AH2115/10*2</f>
        <v>0</v>
      </c>
      <c r="AI2116" s="133">
        <f t="shared" ref="AI2116" si="3618">AI2115/10*3</f>
        <v>0</v>
      </c>
      <c r="AJ2116" s="133">
        <f t="shared" ref="AJ2116" si="3619">AJ2115/10*4</f>
        <v>0</v>
      </c>
      <c r="AK2116" s="133">
        <f t="shared" ref="AK2116" si="3620">AK2115/10*5</f>
        <v>0</v>
      </c>
      <c r="AL2116" s="133">
        <f t="shared" ref="AL2116" si="3621">AL2115/10*6</f>
        <v>0</v>
      </c>
      <c r="AM2116" s="133">
        <f t="shared" ref="AM2116" si="3622">AM2115/10*7</f>
        <v>0</v>
      </c>
      <c r="AN2116" s="133">
        <f t="shared" ref="AN2116" si="3623">AN2115/10*8</f>
        <v>0</v>
      </c>
      <c r="AO2116" s="134">
        <f t="shared" ref="AO2116" si="3624">AO2115/10*9</f>
        <v>0</v>
      </c>
      <c r="AP2116" s="134">
        <f t="shared" ref="AP2116" si="3625">AP2115/10*10</f>
        <v>0</v>
      </c>
      <c r="AQ2116" s="133">
        <f t="shared" ref="AQ2116" si="3626">AQ2115/10*1</f>
        <v>0</v>
      </c>
      <c r="AR2116" s="133">
        <f t="shared" ref="AR2116" si="3627">AR2115/10*2</f>
        <v>0</v>
      </c>
      <c r="AS2116" s="133">
        <f t="shared" ref="AS2116" si="3628">AS2115/10*3</f>
        <v>0</v>
      </c>
      <c r="AT2116" s="133">
        <f t="shared" ref="AT2116" si="3629">AT2115/10*4</f>
        <v>0</v>
      </c>
      <c r="AU2116" s="133">
        <f t="shared" ref="AU2116" si="3630">AU2115/10*5</f>
        <v>0</v>
      </c>
      <c r="AV2116" s="133">
        <f t="shared" ref="AV2116" si="3631">AV2115/10*6</f>
        <v>0</v>
      </c>
      <c r="AW2116" s="133">
        <f t="shared" ref="AW2116" si="3632">AW2115/10*7</f>
        <v>0</v>
      </c>
      <c r="AX2116" s="133">
        <f t="shared" ref="AX2116" si="3633">AX2115/10*8</f>
        <v>0</v>
      </c>
      <c r="AY2116" s="134">
        <f t="shared" ref="AY2116" si="3634">AY2115/10*9</f>
        <v>0</v>
      </c>
      <c r="AZ2116" s="134">
        <f t="shared" ref="AZ2116" si="3635">AZ2115/10*10</f>
        <v>0</v>
      </c>
      <c r="BA2116" s="133">
        <f t="shared" ref="BA2116" si="3636">BA2115/10*1</f>
        <v>0</v>
      </c>
      <c r="BB2116" s="133">
        <f t="shared" ref="BB2116" si="3637">BB2115/10*2</f>
        <v>0</v>
      </c>
      <c r="BC2116" s="133">
        <f t="shared" ref="BC2116" si="3638">BC2115/10*3</f>
        <v>0</v>
      </c>
      <c r="BD2116" s="133">
        <f t="shared" ref="BD2116" si="3639">BD2115/10*4</f>
        <v>0</v>
      </c>
      <c r="BE2116" s="133">
        <f t="shared" ref="BE2116" si="3640">BE2115/10*5</f>
        <v>0</v>
      </c>
      <c r="BF2116" s="133">
        <f t="shared" ref="BF2116" si="3641">BF2115/10*6</f>
        <v>0</v>
      </c>
      <c r="BG2116" s="133">
        <f t="shared" ref="BG2116" si="3642">BG2115/10*7</f>
        <v>0</v>
      </c>
      <c r="BH2116" s="133">
        <f t="shared" ref="BH2116" si="3643">BH2115/10*8</f>
        <v>0</v>
      </c>
      <c r="BI2116" s="134">
        <f t="shared" ref="BI2116" si="3644">BI2115/10*9</f>
        <v>0</v>
      </c>
      <c r="BJ2116" s="134">
        <f t="shared" ref="BJ2116" si="3645">BJ2115/10*10</f>
        <v>0</v>
      </c>
      <c r="BK2116"/>
      <c r="BL2116"/>
      <c r="BM2116"/>
      <c r="BN2116"/>
      <c r="BO2116"/>
      <c r="BP2116"/>
      <c r="BQ2116"/>
      <c r="BR2116"/>
      <c r="BS2116"/>
      <c r="BT2116"/>
      <c r="BU2116"/>
      <c r="BV2116"/>
      <c r="BW2116"/>
      <c r="BX2116"/>
      <c r="BY2116"/>
      <c r="BZ2116"/>
      <c r="CA2116"/>
      <c r="CB2116"/>
      <c r="CC2116"/>
      <c r="CD2116"/>
      <c r="CE2116"/>
      <c r="CF2116"/>
      <c r="CG2116"/>
      <c r="CH2116"/>
      <c r="CI2116"/>
      <c r="CJ2116"/>
      <c r="CK2116"/>
      <c r="CL2116"/>
      <c r="CM2116"/>
      <c r="CN2116"/>
      <c r="CO2116"/>
    </row>
    <row r="2117" spans="1:93" ht="15.75" hidden="1" outlineLevel="2" thickBot="1" x14ac:dyDescent="0.3">
      <c r="A2117" s="152" t="s">
        <v>60</v>
      </c>
      <c r="B2117" s="192">
        <f t="shared" ref="B2117:BJ2117" si="3646">-B2114+B2113*B2116-1*IF(AND($A1882=B2112,B2116&gt;=$A2060),B2116-$A2060,0)</f>
        <v>0</v>
      </c>
      <c r="C2117" s="193">
        <f t="shared" si="3646"/>
        <v>0</v>
      </c>
      <c r="D2117" s="193">
        <f t="shared" si="3646"/>
        <v>0</v>
      </c>
      <c r="E2117" s="193">
        <f t="shared" si="3646"/>
        <v>0</v>
      </c>
      <c r="F2117" s="193">
        <f t="shared" si="3646"/>
        <v>0</v>
      </c>
      <c r="G2117" s="193">
        <f t="shared" si="3646"/>
        <v>0</v>
      </c>
      <c r="H2117" s="193">
        <f t="shared" si="3646"/>
        <v>0</v>
      </c>
      <c r="I2117" s="193">
        <f t="shared" si="3646"/>
        <v>0</v>
      </c>
      <c r="J2117" s="193">
        <f t="shared" si="3646"/>
        <v>0</v>
      </c>
      <c r="K2117" s="193">
        <f t="shared" si="3646"/>
        <v>0</v>
      </c>
      <c r="L2117" s="194">
        <f t="shared" si="3646"/>
        <v>0</v>
      </c>
      <c r="M2117" s="192">
        <f t="shared" si="3646"/>
        <v>0</v>
      </c>
      <c r="N2117" s="193">
        <f t="shared" si="3646"/>
        <v>0</v>
      </c>
      <c r="O2117" s="193">
        <f t="shared" si="3646"/>
        <v>0</v>
      </c>
      <c r="P2117" s="193">
        <f t="shared" si="3646"/>
        <v>0</v>
      </c>
      <c r="Q2117" s="193">
        <f t="shared" si="3646"/>
        <v>0</v>
      </c>
      <c r="R2117" s="193">
        <f t="shared" si="3646"/>
        <v>0</v>
      </c>
      <c r="S2117" s="193">
        <f t="shared" si="3646"/>
        <v>0</v>
      </c>
      <c r="T2117" s="193">
        <f t="shared" si="3646"/>
        <v>0</v>
      </c>
      <c r="U2117" s="193">
        <f t="shared" si="3646"/>
        <v>0</v>
      </c>
      <c r="V2117" s="194">
        <f t="shared" si="3646"/>
        <v>0</v>
      </c>
      <c r="W2117" s="192">
        <f t="shared" si="3646"/>
        <v>0</v>
      </c>
      <c r="X2117" s="193">
        <f t="shared" si="3646"/>
        <v>0</v>
      </c>
      <c r="Y2117" s="193">
        <f t="shared" si="3646"/>
        <v>0</v>
      </c>
      <c r="Z2117" s="193">
        <f t="shared" si="3646"/>
        <v>0</v>
      </c>
      <c r="AA2117" s="193">
        <f t="shared" si="3646"/>
        <v>0</v>
      </c>
      <c r="AB2117" s="193">
        <f t="shared" si="3646"/>
        <v>0</v>
      </c>
      <c r="AC2117" s="193">
        <f t="shared" si="3646"/>
        <v>0</v>
      </c>
      <c r="AD2117" s="193">
        <f t="shared" si="3646"/>
        <v>0</v>
      </c>
      <c r="AE2117" s="193">
        <f t="shared" si="3646"/>
        <v>0</v>
      </c>
      <c r="AF2117" s="194">
        <f t="shared" si="3646"/>
        <v>0</v>
      </c>
      <c r="AG2117" s="192" t="e">
        <f t="shared" si="3646"/>
        <v>#DIV/0!</v>
      </c>
      <c r="AH2117" s="193" t="e">
        <f t="shared" si="3646"/>
        <v>#DIV/0!</v>
      </c>
      <c r="AI2117" s="193" t="e">
        <f t="shared" si="3646"/>
        <v>#DIV/0!</v>
      </c>
      <c r="AJ2117" s="193" t="e">
        <f t="shared" si="3646"/>
        <v>#DIV/0!</v>
      </c>
      <c r="AK2117" s="193" t="e">
        <f t="shared" si="3646"/>
        <v>#DIV/0!</v>
      </c>
      <c r="AL2117" s="193" t="e">
        <f t="shared" si="3646"/>
        <v>#DIV/0!</v>
      </c>
      <c r="AM2117" s="193" t="e">
        <f t="shared" si="3646"/>
        <v>#DIV/0!</v>
      </c>
      <c r="AN2117" s="193" t="e">
        <f t="shared" si="3646"/>
        <v>#DIV/0!</v>
      </c>
      <c r="AO2117" s="193" t="e">
        <f t="shared" si="3646"/>
        <v>#DIV/0!</v>
      </c>
      <c r="AP2117" s="194" t="e">
        <f t="shared" si="3646"/>
        <v>#DIV/0!</v>
      </c>
      <c r="AQ2117" s="192">
        <f t="shared" si="3646"/>
        <v>0</v>
      </c>
      <c r="AR2117" s="193">
        <f t="shared" si="3646"/>
        <v>0</v>
      </c>
      <c r="AS2117" s="193">
        <f t="shared" si="3646"/>
        <v>0</v>
      </c>
      <c r="AT2117" s="193">
        <f t="shared" si="3646"/>
        <v>0</v>
      </c>
      <c r="AU2117" s="193">
        <f t="shared" si="3646"/>
        <v>0</v>
      </c>
      <c r="AV2117" s="193">
        <f t="shared" si="3646"/>
        <v>0</v>
      </c>
      <c r="AW2117" s="193">
        <f t="shared" si="3646"/>
        <v>0</v>
      </c>
      <c r="AX2117" s="193">
        <f t="shared" si="3646"/>
        <v>0</v>
      </c>
      <c r="AY2117" s="193">
        <f t="shared" si="3646"/>
        <v>0</v>
      </c>
      <c r="AZ2117" s="194">
        <f t="shared" si="3646"/>
        <v>0</v>
      </c>
      <c r="BA2117" s="192">
        <f t="shared" si="3646"/>
        <v>0</v>
      </c>
      <c r="BB2117" s="193">
        <f t="shared" si="3646"/>
        <v>0</v>
      </c>
      <c r="BC2117" s="193">
        <f t="shared" si="3646"/>
        <v>0</v>
      </c>
      <c r="BD2117" s="193">
        <f t="shared" si="3646"/>
        <v>0</v>
      </c>
      <c r="BE2117" s="193">
        <f t="shared" si="3646"/>
        <v>0</v>
      </c>
      <c r="BF2117" s="193">
        <f t="shared" si="3646"/>
        <v>0</v>
      </c>
      <c r="BG2117" s="193">
        <f t="shared" si="3646"/>
        <v>0</v>
      </c>
      <c r="BH2117" s="193">
        <f t="shared" si="3646"/>
        <v>0</v>
      </c>
      <c r="BI2117" s="193">
        <f t="shared" si="3646"/>
        <v>0</v>
      </c>
      <c r="BJ2117" s="194">
        <f t="shared" si="3646"/>
        <v>0</v>
      </c>
    </row>
    <row r="2118" spans="1:93" hidden="1" outlineLevel="2" x14ac:dyDescent="0.25"/>
    <row r="2119" spans="1:93" hidden="1" outlineLevel="1" collapsed="1" x14ac:dyDescent="0.25">
      <c r="A2119" s="181">
        <f>5*B1882/10</f>
        <v>0</v>
      </c>
      <c r="B2119" s="180"/>
      <c r="C2119" s="180"/>
      <c r="D2119" s="180"/>
    </row>
    <row r="2120" spans="1:93" hidden="1" outlineLevel="2" x14ac:dyDescent="0.25">
      <c r="B2120" s="316">
        <f>'Calculo VIGA'!E$2</f>
        <v>1</v>
      </c>
      <c r="C2120" s="317"/>
      <c r="D2120" s="316">
        <f>'Calculo VIGA'!F$2</f>
        <v>2</v>
      </c>
      <c r="E2120" s="317"/>
      <c r="F2120" s="316">
        <f>'Calculo VIGA'!G$2</f>
        <v>3</v>
      </c>
      <c r="G2120" s="317"/>
      <c r="H2120" s="316">
        <f>'Calculo VIGA'!H$2</f>
        <v>4</v>
      </c>
      <c r="I2120" s="317"/>
      <c r="J2120" s="316">
        <f>'Calculo VIGA'!I$2</f>
        <v>5</v>
      </c>
      <c r="K2120" s="317"/>
      <c r="L2120" s="316">
        <f>'Calculo VIGA'!J$2</f>
        <v>6</v>
      </c>
      <c r="M2120" s="317"/>
    </row>
    <row r="2121" spans="1:93" hidden="1" outlineLevel="2" x14ac:dyDescent="0.25">
      <c r="B2121" s="105">
        <f>'Calculo VIGA'!B$18</f>
        <v>3</v>
      </c>
      <c r="C2121" s="106">
        <v>0</v>
      </c>
      <c r="D2121" s="107">
        <f>'Calculo VIGA'!J$18</f>
        <v>0</v>
      </c>
      <c r="E2121" s="106">
        <v>0</v>
      </c>
      <c r="F2121" s="107">
        <f>'Calculo VIGA'!R$18</f>
        <v>0</v>
      </c>
      <c r="G2121" s="106">
        <v>0</v>
      </c>
      <c r="H2121" s="107">
        <f>'Calculo VIGA'!Z$18</f>
        <v>0</v>
      </c>
      <c r="I2121" s="106">
        <v>0</v>
      </c>
      <c r="J2121" s="107">
        <f>'Calculo VIGA'!AH$18</f>
        <v>0</v>
      </c>
      <c r="K2121" s="106">
        <v>0</v>
      </c>
      <c r="L2121" s="107">
        <f>'Calculo VIGA'!AP$18</f>
        <v>0</v>
      </c>
      <c r="M2121" s="106">
        <v>0</v>
      </c>
      <c r="X2121" s="146"/>
      <c r="Y2121" s="147"/>
    </row>
    <row r="2122" spans="1:93" hidden="1" outlineLevel="2" x14ac:dyDescent="0.25">
      <c r="B2122" s="105">
        <f>'Calculo VIGA'!B$19</f>
        <v>4</v>
      </c>
      <c r="C2122" s="106">
        <f>IF($A1882=B2120,1*($B1882-$A2119)^2*(2*$A2119+$B1882)/$B1882^3,0)</f>
        <v>0</v>
      </c>
      <c r="D2122" s="107">
        <f>'Calculo VIGA'!J$19</f>
        <v>0</v>
      </c>
      <c r="E2122" s="106">
        <f>IF($A1882=D2120,1*($B1882-$A2119)^2*(2*$A2119+$B1882)/$B1882^3,0)</f>
        <v>0</v>
      </c>
      <c r="F2122" s="107">
        <f>'Calculo VIGA'!R$19</f>
        <v>0</v>
      </c>
      <c r="G2122" s="106">
        <f>IF($A1882=F2120,1*($B1882-$A2119)^2*(2*$A2119+$B1882)/$B1882^3,0)</f>
        <v>0</v>
      </c>
      <c r="H2122" s="107">
        <f>'Calculo VIGA'!Z$19</f>
        <v>0</v>
      </c>
      <c r="I2122" s="106" t="e">
        <f>IF($A1882=H2120,1*($B1882-$A2119)^2*(2*$A2119+$B1882)/$B1882^3,0)</f>
        <v>#DIV/0!</v>
      </c>
      <c r="J2122" s="107">
        <f>'Calculo VIGA'!AH$19</f>
        <v>0</v>
      </c>
      <c r="K2122" s="106">
        <f>IF($A1882=J2120,1*($B1882-$A2119)^2*(2*$A2119+$B1882)/$B1882^3,0)</f>
        <v>0</v>
      </c>
      <c r="L2122" s="107">
        <f>'Calculo VIGA'!AP$19</f>
        <v>0</v>
      </c>
      <c r="M2122" s="106">
        <f>IF($A1882=L2120,1*($B1882-$A2119)^2*(2*$A2119+$B1882)/$B1882^3,0)</f>
        <v>0</v>
      </c>
    </row>
    <row r="2123" spans="1:93" hidden="1" outlineLevel="2" x14ac:dyDescent="0.25">
      <c r="A2123" t="s">
        <v>36</v>
      </c>
      <c r="B2123" s="105">
        <f>'Calculo VIGA'!B$20</f>
        <v>1</v>
      </c>
      <c r="C2123" s="106">
        <f>IF($A1882=B2120,1*$A2119*($B1882-$A2119)^2/$B1882^2,0)</f>
        <v>0</v>
      </c>
      <c r="D2123" s="107">
        <f>'Calculo VIGA'!J$20</f>
        <v>0</v>
      </c>
      <c r="E2123" s="106">
        <f>IF($A1882=D2120,1*$A2119*($B1882-$A2119)^2/$B1882^2,0)</f>
        <v>0</v>
      </c>
      <c r="F2123" s="107">
        <f>'Calculo VIGA'!R$20</f>
        <v>0</v>
      </c>
      <c r="G2123" s="106">
        <f>IF($A1882=F2120,1*$A2119*($B1882-$A2119)^2/$B1882^2,0)</f>
        <v>0</v>
      </c>
      <c r="H2123" s="107">
        <f>'Calculo VIGA'!Z$20</f>
        <v>0</v>
      </c>
      <c r="I2123" s="106" t="e">
        <f>IF($A1882=H2120,1*$A2119*($B1882-$A2119)^2/$B1882^2,0)</f>
        <v>#DIV/0!</v>
      </c>
      <c r="J2123" s="107">
        <f>'Calculo VIGA'!AH$20</f>
        <v>0</v>
      </c>
      <c r="K2123" s="106">
        <f>IF($A1882=J2120,1*$A2119*($B1882-$A2119)^2/$B1882^2,0)</f>
        <v>0</v>
      </c>
      <c r="L2123" s="107">
        <f>'Calculo VIGA'!AP$20</f>
        <v>0</v>
      </c>
      <c r="M2123" s="106">
        <f>IF($A1882=L2120,1*$A2119*($B1882-$A2119)^2/$B1882^2,0)</f>
        <v>0</v>
      </c>
      <c r="X2123" s="149"/>
    </row>
    <row r="2124" spans="1:93" hidden="1" outlineLevel="2" x14ac:dyDescent="0.25">
      <c r="B2124" s="105">
        <f>'Calculo VIGA'!B$21</f>
        <v>5</v>
      </c>
      <c r="C2124" s="108">
        <v>0</v>
      </c>
      <c r="D2124" s="107">
        <f>'Calculo VIGA'!J$21</f>
        <v>0</v>
      </c>
      <c r="E2124" s="108">
        <v>0</v>
      </c>
      <c r="F2124" s="107">
        <f>'Calculo VIGA'!R$21</f>
        <v>0</v>
      </c>
      <c r="G2124" s="108">
        <v>0</v>
      </c>
      <c r="H2124" s="107">
        <f>'Calculo VIGA'!Z$21</f>
        <v>0</v>
      </c>
      <c r="I2124" s="108">
        <v>0</v>
      </c>
      <c r="J2124" s="107">
        <f>'Calculo VIGA'!AH$21</f>
        <v>0</v>
      </c>
      <c r="K2124" s="108">
        <v>0</v>
      </c>
      <c r="L2124" s="107">
        <f>'Calculo VIGA'!AP$21</f>
        <v>0</v>
      </c>
      <c r="M2124" s="108">
        <v>0</v>
      </c>
    </row>
    <row r="2125" spans="1:93" hidden="1" outlineLevel="2" x14ac:dyDescent="0.25">
      <c r="B2125" s="105">
        <f>'Calculo VIGA'!B$22</f>
        <v>6</v>
      </c>
      <c r="C2125" s="106">
        <f>IF($A1882=B2120,1*($A2119)^2*(3*$B1882-2*$A2119)/$B1882^3,0)</f>
        <v>0</v>
      </c>
      <c r="D2125" s="107">
        <f>'Calculo VIGA'!J$22</f>
        <v>0</v>
      </c>
      <c r="E2125" s="106">
        <f>IF($A1882=D2120,1*($A2119)^2*(3*$B1882-2*$A2119)/$B1882^3,0)</f>
        <v>0</v>
      </c>
      <c r="F2125" s="107">
        <f>'Calculo VIGA'!R$22</f>
        <v>0</v>
      </c>
      <c r="G2125" s="106">
        <f>IF($A1882=F2120,1*($A2119)^2*(3*$B1882-2*$A2119)/$B1882^3,0)</f>
        <v>0</v>
      </c>
      <c r="H2125" s="107">
        <f>'Calculo VIGA'!Z$22</f>
        <v>0</v>
      </c>
      <c r="I2125" s="106" t="e">
        <f>IF($A1882=H2120,1*($A2119)^2*(3*$B1882-2*$A2119)/$B1882^3,0)</f>
        <v>#DIV/0!</v>
      </c>
      <c r="J2125" s="107">
        <f>'Calculo VIGA'!AH$22</f>
        <v>0</v>
      </c>
      <c r="K2125" s="106">
        <f>IF($A1882=J2120,1*($A2119)^2*(3*$B1882-2*$A2119)/$B1882^3,0)</f>
        <v>0</v>
      </c>
      <c r="L2125" s="107">
        <f>'Calculo VIGA'!AP$22</f>
        <v>0</v>
      </c>
      <c r="M2125" s="106">
        <f>IF($A1882=L2120,1*($A2119)^2*(3*$B1882-2*$A2119)/$B1882^3,0)</f>
        <v>0</v>
      </c>
    </row>
    <row r="2126" spans="1:93" hidden="1" outlineLevel="2" x14ac:dyDescent="0.25">
      <c r="B2126" s="105">
        <f>'Calculo VIGA'!B$23</f>
        <v>2</v>
      </c>
      <c r="C2126" s="108">
        <f>IF($A1882=B2120,-1*($B1882-$A2119)*$A2119^2/$B1882^2,0)</f>
        <v>0</v>
      </c>
      <c r="D2126" s="107">
        <f>'Calculo VIGA'!J$23</f>
        <v>0</v>
      </c>
      <c r="E2126" s="108">
        <f>IF($A1882=D2120,-1*($B1882-$A2119)*$A2119^2/$B1882^2,0)</f>
        <v>0</v>
      </c>
      <c r="F2126" s="107">
        <f>'Calculo VIGA'!R$23</f>
        <v>0</v>
      </c>
      <c r="G2126" s="108">
        <f>IF($A1882=F2120,-1*($B1882-$A2119)*$A2119^2/$B1882^2,0)</f>
        <v>0</v>
      </c>
      <c r="H2126" s="107">
        <f>'Calculo VIGA'!Z$23</f>
        <v>0</v>
      </c>
      <c r="I2126" s="108" t="e">
        <f>IF($A1882=H2120,-1*($B1882-$A2119)*$A2119^2/$B1882^2,0)</f>
        <v>#DIV/0!</v>
      </c>
      <c r="J2126" s="107">
        <f>'Calculo VIGA'!AH$23</f>
        <v>0</v>
      </c>
      <c r="K2126" s="108">
        <f>IF($A1882=J2120,-1*($B1882-$A2119)*$A2119^2/$B1882^2,0)</f>
        <v>0</v>
      </c>
      <c r="L2126" s="107">
        <f>'Calculo VIGA'!AP$23</f>
        <v>0</v>
      </c>
      <c r="M2126" s="108">
        <f>IF($A1882=L2120,-1*($B1882-$A2119)*$A2119^2/$B1882^2,0)</f>
        <v>0</v>
      </c>
    </row>
    <row r="2127" spans="1:93" hidden="1" outlineLevel="2" x14ac:dyDescent="0.25">
      <c r="C2127" t="s">
        <v>61</v>
      </c>
      <c r="D2127" s="182"/>
      <c r="E2127" s="183"/>
      <c r="F2127" s="182"/>
      <c r="G2127" s="183"/>
      <c r="H2127" s="182"/>
      <c r="I2127" s="183"/>
      <c r="J2127" s="182"/>
      <c r="K2127" s="183"/>
      <c r="L2127" s="182"/>
      <c r="M2127" s="183"/>
      <c r="N2127" s="182"/>
      <c r="O2127" s="183"/>
      <c r="P2127" s="182"/>
      <c r="Q2127" s="183"/>
      <c r="R2127" s="182"/>
      <c r="S2127" s="183"/>
    </row>
    <row r="2128" spans="1:93" hidden="1" outlineLevel="2" x14ac:dyDescent="0.25">
      <c r="B2128" s="105">
        <v>1</v>
      </c>
      <c r="C2128" s="108">
        <f t="shared" ref="C2128" si="3647">-(IFERROR(VLOOKUP($B2128,$B2121:$C2126,2,0),0)+IFERROR(VLOOKUP($B2128,$D2121:$E2126,2,0),0)+IFERROR(VLOOKUP($B2128,$F2121:$G2126,2,0),0)+IFERROR(VLOOKUP($B2128,$H2121:$I2126,2,0),0)+IFERROR(VLOOKUP($B2128,$J2121:$K2126,2,0),0)+IFERROR(VLOOKUP($B2128,$L2121:$M2126,2,0),0)+IFERROR(VLOOKUP($B2128,$N2121:$O2126,2,0),0)+IFERROR(VLOOKUP($B2128,$P2121:$Q2126,2,0),0)+IFERROR(VLOOKUP($B2128,$R2121:$S2126,2,0),0))</f>
        <v>0</v>
      </c>
      <c r="E2128" s="109"/>
      <c r="F2128" s="325" t="s">
        <v>37</v>
      </c>
      <c r="G2128" s="325"/>
      <c r="H2128" s="325"/>
      <c r="I2128" s="325"/>
      <c r="J2128" s="325"/>
      <c r="K2128" s="325"/>
      <c r="L2128" s="325"/>
      <c r="M2128" s="325"/>
      <c r="N2128" s="325"/>
      <c r="O2128" s="325"/>
      <c r="P2128" s="325"/>
      <c r="Q2128" s="325"/>
      <c r="R2128" s="325"/>
      <c r="S2128" s="325"/>
      <c r="T2128" s="325"/>
      <c r="U2128" s="325"/>
      <c r="V2128" s="325"/>
      <c r="W2128" s="325"/>
      <c r="X2128" s="325"/>
      <c r="Y2128" s="325"/>
      <c r="Z2128" s="325"/>
      <c r="AA2128" s="325"/>
      <c r="AB2128" s="110"/>
      <c r="AC2128" s="110"/>
      <c r="AD2128" s="110"/>
      <c r="AE2128" s="110"/>
      <c r="AF2128" s="110"/>
      <c r="AG2128" s="110"/>
      <c r="AH2128" s="110"/>
    </row>
    <row r="2129" spans="1:34" hidden="1" outlineLevel="2" x14ac:dyDescent="0.25">
      <c r="B2129" s="105">
        <v>2</v>
      </c>
      <c r="C2129" s="108">
        <f t="shared" ref="C2129" si="3648">-(IFERROR(VLOOKUP($B2129,$B2121:$C2126,2,0),0)+IFERROR(VLOOKUP($B2129,$D2121:$E2126,2,0),0)+IFERROR(VLOOKUP($B2129,$F2121:$G2126,2,0),0)+IFERROR(VLOOKUP($B2129,$H2121:$I2126,2,0),0)+IFERROR(VLOOKUP($B2129,$J2121:$K2126,2,0),0)+IFERROR(VLOOKUP($B2129,$L2121:$M2126,2,0),0)+IFERROR(VLOOKUP($B2129,$N2121:$O2126,2,0),0)+IFERROR(VLOOKUP($B2129,$P2121:$Q2126,2,0),0)+IFERROR(VLOOKUP($B2129,$R2121:$S2126,2,0),0))</f>
        <v>0</v>
      </c>
      <c r="E2129" s="110"/>
      <c r="F2129" s="110"/>
      <c r="G2129" s="326" t="s">
        <v>38</v>
      </c>
      <c r="H2129" s="326"/>
      <c r="I2129" s="326"/>
      <c r="J2129" s="326"/>
      <c r="K2129" s="326"/>
      <c r="L2129" s="326"/>
      <c r="M2129" s="110"/>
      <c r="N2129" s="110"/>
      <c r="O2129" s="110"/>
      <c r="P2129" s="327" t="s">
        <v>39</v>
      </c>
      <c r="Q2129" s="327"/>
      <c r="R2129" s="327"/>
      <c r="S2129" s="327"/>
      <c r="T2129" s="327"/>
      <c r="U2129" s="327"/>
      <c r="V2129" s="110"/>
      <c r="W2129" s="110"/>
      <c r="X2129" s="110"/>
      <c r="Y2129" s="110"/>
      <c r="Z2129" s="110"/>
      <c r="AA2129" s="110"/>
      <c r="AB2129" s="110"/>
      <c r="AC2129" s="110"/>
      <c r="AD2129" s="110"/>
      <c r="AE2129" s="110"/>
      <c r="AF2129" s="110"/>
      <c r="AG2129" s="110"/>
      <c r="AH2129" s="110"/>
    </row>
    <row r="2130" spans="1:34" hidden="1" outlineLevel="2" x14ac:dyDescent="0.25">
      <c r="B2130" s="105">
        <v>3</v>
      </c>
      <c r="C2130" s="108">
        <f t="shared" ref="C2130" si="3649">-(IFERROR(VLOOKUP($B2130,$B2121:$C2126,2,0),0)+IFERROR(VLOOKUP($B2130,$D2121:$E2126,2,0),0)+IFERROR(VLOOKUP($B2130,$F2121:$G2126,2,0),0)+IFERROR(VLOOKUP($B2130,$H2121:$I2126,2,0),0)+IFERROR(VLOOKUP($B2130,$J2121:$K2126,2,0),0)+IFERROR(VLOOKUP($B2130,$L2121:$M2126,2,0),0)+IFERROR(VLOOKUP($B2130,$N2121:$O2126,2,0),0)+IFERROR(VLOOKUP($B2130,$P2121:$Q2126,2,0),0)+IFERROR(VLOOKUP($B2130,$R2121:$S2126,2,0),0))</f>
        <v>0</v>
      </c>
      <c r="E2130" s="110"/>
      <c r="F2130" s="110"/>
      <c r="G2130" s="112">
        <v>6</v>
      </c>
      <c r="H2130" s="112">
        <v>5</v>
      </c>
      <c r="I2130" s="112">
        <v>4</v>
      </c>
      <c r="J2130" s="112">
        <v>3</v>
      </c>
      <c r="K2130" s="112">
        <v>2</v>
      </c>
      <c r="L2130" s="112">
        <v>1</v>
      </c>
      <c r="M2130" s="110"/>
      <c r="O2130" s="110"/>
      <c r="P2130" s="112">
        <v>6</v>
      </c>
      <c r="Q2130" s="112">
        <v>5</v>
      </c>
      <c r="R2130" s="112">
        <v>4</v>
      </c>
      <c r="S2130" s="112">
        <v>3</v>
      </c>
      <c r="T2130" s="112">
        <v>2</v>
      </c>
      <c r="U2130" s="112">
        <v>1</v>
      </c>
      <c r="AB2130" s="110"/>
      <c r="AC2130" s="110"/>
      <c r="AD2130" s="110"/>
      <c r="AE2130" s="110"/>
      <c r="AF2130" s="110"/>
      <c r="AG2130" s="110"/>
      <c r="AH2130" s="110"/>
    </row>
    <row r="2131" spans="1:34" hidden="1" outlineLevel="2" x14ac:dyDescent="0.25">
      <c r="B2131" s="105">
        <v>4</v>
      </c>
      <c r="C2131" s="108">
        <f t="shared" ref="C2131" si="3650">-(IFERROR(VLOOKUP($B2131,$B2121:$C2126,2,0),0)+IFERROR(VLOOKUP($B2131,$D2121:$E2126,2,0),0)+IFERROR(VLOOKUP($B2131,$F2121:$G2126,2,0),0)+IFERROR(VLOOKUP($B2131,$H2121:$I2126,2,0),0)+IFERROR(VLOOKUP($B2131,$J2121:$K2126,2,0),0)+IFERROR(VLOOKUP($B2131,$L2121:$M2126,2,0),0)+IFERROR(VLOOKUP($B2131,$N2121:$O2126,2,0),0)+IFERROR(VLOOKUP($B2131,$P2121:$Q2126,2,0),0)+IFERROR(VLOOKUP($B2131,$R2121:$S2126,2,0),0))</f>
        <v>0</v>
      </c>
      <c r="E2131" s="110"/>
      <c r="F2131" s="105">
        <v>1</v>
      </c>
      <c r="G2131" s="184" t="e">
        <f t="array" ref="G2131:G2137">MMULT(MINVERSE($C$24:$I$30),$C2128:$C2134)</f>
        <v>#NUM!</v>
      </c>
      <c r="H2131" s="184" t="e">
        <f t="array" ref="H2131:H2136">MMULT(MINVERSE($C$24:$H$29),$C2128:$C2133)</f>
        <v>#NUM!</v>
      </c>
      <c r="I2131" s="184" t="e">
        <f t="array" ref="I2131:I2135">MMULT(MINVERSE($C$24:$G$28),$C2128:$C2132)</f>
        <v>#NUM!</v>
      </c>
      <c r="J2131" s="184">
        <f t="array" ref="J2131:J2134">MMULT(MINVERSE($C$24:$F$27),$C2128:$C2131)</f>
        <v>0</v>
      </c>
      <c r="K2131" s="184">
        <f t="array" ref="K2131:K2133">MMULT(MINVERSE($C$24:$E$26),$C2128:$C2130)</f>
        <v>0</v>
      </c>
      <c r="L2131" s="184">
        <f t="array" ref="L2131:L2132">MMULT(MINVERSE($C$24:$D$25),$C2128:$C2129)</f>
        <v>0</v>
      </c>
      <c r="M2131" s="110"/>
      <c r="O2131" s="105">
        <v>1</v>
      </c>
      <c r="P2131" s="184" t="e">
        <f t="array" ref="P2131:P2141">MMULT(MINVERSE($C$24:$M$34),$C2128:$C2138)</f>
        <v>#NUM!</v>
      </c>
      <c r="Q2131" s="184" t="e">
        <f t="array" ref="Q2131:Q2140">MMULT(MINVERSE($C$24:$L$33),$C2128:$C2137)</f>
        <v>#NUM!</v>
      </c>
      <c r="R2131" s="184" t="e">
        <f t="array" ref="R2131:R2139">MMULT(MINVERSE($C$24:$K$32),$C2128:$C2136)</f>
        <v>#NUM!</v>
      </c>
      <c r="S2131" s="184" t="e">
        <f t="array" ref="S2131:S2138">MMULT(MINVERSE($C$24:$J$31),$C2128:$C2135)</f>
        <v>#NUM!</v>
      </c>
      <c r="T2131" s="114"/>
      <c r="U2131" s="114"/>
      <c r="V2131" s="110"/>
      <c r="W2131" s="110"/>
      <c r="X2131" s="110"/>
      <c r="Y2131" s="110"/>
      <c r="Z2131" s="110"/>
      <c r="AA2131" s="110"/>
      <c r="AB2131" s="110"/>
      <c r="AC2131" s="110"/>
      <c r="AD2131" s="110"/>
      <c r="AE2131" s="110"/>
      <c r="AF2131" s="110"/>
      <c r="AG2131" s="110"/>
      <c r="AH2131" s="110"/>
    </row>
    <row r="2132" spans="1:34" hidden="1" outlineLevel="2" x14ac:dyDescent="0.25">
      <c r="B2132" s="105">
        <v>5</v>
      </c>
      <c r="C2132" s="108">
        <f t="shared" ref="C2132" si="3651">-(IFERROR(VLOOKUP($B2132,$B2121:$C2126,2,0),0)+IFERROR(VLOOKUP($B2132,$D2121:$E2126,2,0),0)+IFERROR(VLOOKUP($B2132,$F2121:$G2126,2,0),0)+IFERROR(VLOOKUP($B2132,$H2121:$I2126,2,0),0)+IFERROR(VLOOKUP($B2132,$J2121:$K2126,2,0),0)+IFERROR(VLOOKUP($B2132,$L2121:$M2126,2,0),0)+IFERROR(VLOOKUP($B2132,$N2121:$O2126,2,0),0)+IFERROR(VLOOKUP($B2132,$P2121:$Q2126,2,0),0)+IFERROR(VLOOKUP($B2132,$R2121:$S2126,2,0),0))</f>
        <v>0</v>
      </c>
      <c r="E2132" s="110"/>
      <c r="F2132" s="105">
        <v>2</v>
      </c>
      <c r="G2132" s="185" t="e">
        <v>#NUM!</v>
      </c>
      <c r="H2132" s="185" t="e">
        <v>#NUM!</v>
      </c>
      <c r="I2132" s="185" t="e">
        <v>#NUM!</v>
      </c>
      <c r="J2132" s="185">
        <v>0</v>
      </c>
      <c r="K2132" s="185">
        <v>0</v>
      </c>
      <c r="L2132" s="185">
        <v>0</v>
      </c>
      <c r="M2132" s="110"/>
      <c r="O2132" s="105">
        <v>2</v>
      </c>
      <c r="P2132" s="185" t="e">
        <v>#NUM!</v>
      </c>
      <c r="Q2132" s="185" t="e">
        <v>#NUM!</v>
      </c>
      <c r="R2132" s="185" t="e">
        <v>#NUM!</v>
      </c>
      <c r="S2132" s="185" t="e">
        <v>#NUM!</v>
      </c>
      <c r="T2132" s="114"/>
      <c r="U2132" s="114"/>
    </row>
    <row r="2133" spans="1:34" hidden="1" outlineLevel="2" x14ac:dyDescent="0.25">
      <c r="B2133" s="105">
        <v>6</v>
      </c>
      <c r="C2133" s="108">
        <f t="shared" ref="C2133" si="3652">-(IFERROR(VLOOKUP($B2133,$B2121:$C2126,2,0),0)+IFERROR(VLOOKUP($B2133,$D2121:$E2126,2,0),0)+IFERROR(VLOOKUP($B2133,$F2121:$G2126,2,0),0)+IFERROR(VLOOKUP($B2133,$H2121:$I2126,2,0),0)+IFERROR(VLOOKUP($B2133,$J2121:$K2126,2,0),0)+IFERROR(VLOOKUP($B2133,$L2121:$M2126,2,0),0)+IFERROR(VLOOKUP($B2133,$N2121:$O2126,2,0),0)+IFERROR(VLOOKUP($B2133,$P2121:$Q2126,2,0),0)+IFERROR(VLOOKUP($B2133,$R2121:$S2126,2,0),0))</f>
        <v>0</v>
      </c>
      <c r="E2133" s="110"/>
      <c r="F2133" s="105">
        <v>3</v>
      </c>
      <c r="G2133" s="185" t="e">
        <v>#NUM!</v>
      </c>
      <c r="H2133" s="185" t="e">
        <v>#NUM!</v>
      </c>
      <c r="I2133" s="185" t="e">
        <v>#NUM!</v>
      </c>
      <c r="J2133" s="185">
        <v>0</v>
      </c>
      <c r="K2133" s="185">
        <v>0</v>
      </c>
      <c r="L2133" s="185"/>
      <c r="M2133" s="110"/>
      <c r="O2133" s="105">
        <v>3</v>
      </c>
      <c r="P2133" s="185" t="e">
        <v>#NUM!</v>
      </c>
      <c r="Q2133" s="185" t="e">
        <v>#NUM!</v>
      </c>
      <c r="R2133" s="185" t="e">
        <v>#NUM!</v>
      </c>
      <c r="S2133" s="185" t="e">
        <v>#NUM!</v>
      </c>
      <c r="T2133" s="114"/>
      <c r="U2133" s="114"/>
    </row>
    <row r="2134" spans="1:34" hidden="1" outlineLevel="2" x14ac:dyDescent="0.25">
      <c r="B2134" s="105">
        <v>7</v>
      </c>
      <c r="C2134" s="108">
        <f t="shared" ref="C2134" si="3653">-(IFERROR(VLOOKUP($B2134,$B2121:$C2126,2,0),0)+IFERROR(VLOOKUP($B2134,$D2121:$E2126,2,0),0)+IFERROR(VLOOKUP($B2134,$F2121:$G2126,2,0),0)+IFERROR(VLOOKUP($B2134,$H2121:$I2126,2,0),0)+IFERROR(VLOOKUP($B2134,$J2121:$K2126,2,0),0)+IFERROR(VLOOKUP($B2134,$L2121:$M2126,2,0),0)+IFERROR(VLOOKUP($B2134,$N2121:$O2126,2,0),0)+IFERROR(VLOOKUP($B2134,$P2121:$Q2126,2,0),0)+IFERROR(VLOOKUP($B2134,$R2121:$S2126,2,0),0))</f>
        <v>0</v>
      </c>
      <c r="E2134" s="110"/>
      <c r="F2134" s="105">
        <v>4</v>
      </c>
      <c r="G2134" s="185" t="e">
        <v>#NUM!</v>
      </c>
      <c r="H2134" s="185" t="e">
        <v>#NUM!</v>
      </c>
      <c r="I2134" s="185" t="e">
        <v>#NUM!</v>
      </c>
      <c r="J2134" s="185">
        <v>0</v>
      </c>
      <c r="K2134" s="185"/>
      <c r="L2134" s="185"/>
      <c r="M2134" s="110"/>
      <c r="O2134" s="105">
        <v>4</v>
      </c>
      <c r="P2134" s="185" t="e">
        <v>#NUM!</v>
      </c>
      <c r="Q2134" s="185" t="e">
        <v>#NUM!</v>
      </c>
      <c r="R2134" s="185" t="e">
        <v>#NUM!</v>
      </c>
      <c r="S2134" s="185" t="e">
        <v>#NUM!</v>
      </c>
      <c r="T2134" s="114"/>
      <c r="U2134" s="114"/>
    </row>
    <row r="2135" spans="1:34" hidden="1" outlineLevel="2" x14ac:dyDescent="0.25">
      <c r="B2135" s="105">
        <v>8</v>
      </c>
      <c r="C2135" s="108">
        <f t="shared" ref="C2135" si="3654">-(IFERROR(VLOOKUP($B2135,$B2121:$C2126,2,0),0)+IFERROR(VLOOKUP($B2135,$D2121:$E2126,2,0),0)+IFERROR(VLOOKUP($B2135,$F2121:$G2126,2,0),0)+IFERROR(VLOOKUP($B2135,$H2121:$I2126,2,0),0)+IFERROR(VLOOKUP($B2135,$J2121:$K2126,2,0),0)+IFERROR(VLOOKUP($B2135,$L2121:$M2126,2,0),0)+IFERROR(VLOOKUP($B2135,$N2121:$O2126,2,0),0)+IFERROR(VLOOKUP($B2135,$P2121:$Q2126,2,0),0)+IFERROR(VLOOKUP($B2135,$R2121:$S2126,2,0),0))</f>
        <v>0</v>
      </c>
      <c r="E2135" s="110" t="s">
        <v>40</v>
      </c>
      <c r="F2135" s="105">
        <v>5</v>
      </c>
      <c r="G2135" s="185" t="e">
        <v>#NUM!</v>
      </c>
      <c r="H2135" s="185" t="e">
        <v>#NUM!</v>
      </c>
      <c r="I2135" s="185" t="e">
        <v>#NUM!</v>
      </c>
      <c r="J2135" s="185"/>
      <c r="K2135" s="185"/>
      <c r="L2135" s="185"/>
      <c r="M2135" s="110"/>
      <c r="O2135" s="105">
        <v>5</v>
      </c>
      <c r="P2135" s="185" t="e">
        <v>#NUM!</v>
      </c>
      <c r="Q2135" s="185" t="e">
        <v>#NUM!</v>
      </c>
      <c r="R2135" s="185" t="e">
        <v>#NUM!</v>
      </c>
      <c r="S2135" s="185" t="e">
        <v>#NUM!</v>
      </c>
      <c r="T2135" s="114"/>
      <c r="U2135" s="114"/>
    </row>
    <row r="2136" spans="1:34" hidden="1" outlineLevel="2" x14ac:dyDescent="0.25">
      <c r="B2136" s="105">
        <v>9</v>
      </c>
      <c r="C2136" s="108">
        <f t="shared" ref="C2136" si="3655">-(IFERROR(VLOOKUP($B2136,$B2121:$C2126,2,0),0)+IFERROR(VLOOKUP($B2136,$D2121:$E2126,2,0),0)+IFERROR(VLOOKUP($B2136,$F2121:$G2126,2,0),0)+IFERROR(VLOOKUP($B2136,$H2121:$I2126,2,0),0)+IFERROR(VLOOKUP($B2136,$J2121:$K2126,2,0),0)+IFERROR(VLOOKUP($B2136,$L2121:$M2126,2,0),0)+IFERROR(VLOOKUP($B2136,$N2121:$O2126,2,0),0)+IFERROR(VLOOKUP($B2136,$P2121:$Q2126,2,0),0)+IFERROR(VLOOKUP($B2136,$R2121:$S2126,2,0),0))</f>
        <v>0</v>
      </c>
      <c r="E2136" s="110"/>
      <c r="F2136" s="105">
        <v>6</v>
      </c>
      <c r="G2136" s="185" t="e">
        <v>#NUM!</v>
      </c>
      <c r="H2136" s="185" t="e">
        <v>#NUM!</v>
      </c>
      <c r="I2136" s="185"/>
      <c r="J2136" s="185"/>
      <c r="K2136" s="185"/>
      <c r="L2136" s="185"/>
      <c r="M2136" s="110"/>
      <c r="O2136" s="105">
        <v>6</v>
      </c>
      <c r="P2136" s="185" t="e">
        <v>#NUM!</v>
      </c>
      <c r="Q2136" s="185" t="e">
        <v>#NUM!</v>
      </c>
      <c r="R2136" s="185" t="e">
        <v>#NUM!</v>
      </c>
      <c r="S2136" s="185" t="e">
        <v>#NUM!</v>
      </c>
      <c r="T2136" s="114"/>
      <c r="U2136" s="114"/>
    </row>
    <row r="2137" spans="1:34" hidden="1" outlineLevel="2" x14ac:dyDescent="0.25">
      <c r="B2137" s="105">
        <v>10</v>
      </c>
      <c r="C2137" s="108">
        <f t="shared" ref="C2137" si="3656">-(IFERROR(VLOOKUP($B2137,$B2121:$C2126,2,0),0)+IFERROR(VLOOKUP($B2137,$D2121:$E2126,2,0),0)+IFERROR(VLOOKUP($B2137,$F2121:$G2126,2,0),0)+IFERROR(VLOOKUP($B2137,$H2121:$I2126,2,0),0)+IFERROR(VLOOKUP($B2137,$J2121:$K2126,2,0),0)+IFERROR(VLOOKUP($B2137,$L2121:$M2126,2,0),0)+IFERROR(VLOOKUP($B2137,$N2121:$O2126,2,0),0)+IFERROR(VLOOKUP($B2137,$P2121:$Q2126,2,0),0)+IFERROR(VLOOKUP($B2137,$R2121:$S2126,2,0),0))</f>
        <v>0</v>
      </c>
      <c r="E2137" s="110"/>
      <c r="F2137" s="105">
        <v>7</v>
      </c>
      <c r="G2137" s="185" t="e">
        <v>#NUM!</v>
      </c>
      <c r="H2137" s="185"/>
      <c r="I2137" s="185"/>
      <c r="J2137" s="185"/>
      <c r="K2137" s="185"/>
      <c r="L2137" s="185"/>
      <c r="M2137" s="110"/>
      <c r="N2137" s="110" t="s">
        <v>40</v>
      </c>
      <c r="O2137" s="105">
        <v>7</v>
      </c>
      <c r="P2137" s="185" t="e">
        <v>#NUM!</v>
      </c>
      <c r="Q2137" s="185" t="e">
        <v>#NUM!</v>
      </c>
      <c r="R2137" s="185" t="e">
        <v>#NUM!</v>
      </c>
      <c r="S2137" s="185" t="e">
        <v>#NUM!</v>
      </c>
      <c r="T2137" s="114"/>
      <c r="U2137" s="114"/>
    </row>
    <row r="2138" spans="1:34" hidden="1" outlineLevel="2" x14ac:dyDescent="0.25">
      <c r="B2138" s="105">
        <v>11</v>
      </c>
      <c r="C2138" s="108">
        <f t="shared" ref="C2138" si="3657">-(IFERROR(VLOOKUP($B2138,$B2121:$C2126,2,0),0)+IFERROR(VLOOKUP($B2138,$D2121:$E2126,2,0),0)+IFERROR(VLOOKUP($B2138,$F2121:$G2126,2,0),0)+IFERROR(VLOOKUP($B2138,$H2121:$I2126,2,0),0)+IFERROR(VLOOKUP($B2138,$J2121:$K2126,2,0),0)+IFERROR(VLOOKUP($B2138,$L2121:$M2126,2,0),0)+IFERROR(VLOOKUP($B2138,$N2121:$O2126,2,0),0)+IFERROR(VLOOKUP($B2138,$P2121:$Q2126,2,0),0)+IFERROR(VLOOKUP($B2138,$R2121:$S2126,2,0),0))</f>
        <v>0</v>
      </c>
      <c r="E2138" s="110"/>
      <c r="M2138" s="110"/>
      <c r="O2138" s="105">
        <v>8</v>
      </c>
      <c r="P2138" s="185" t="e">
        <v>#NUM!</v>
      </c>
      <c r="Q2138" s="185" t="e">
        <v>#NUM!</v>
      </c>
      <c r="R2138" s="185" t="e">
        <v>#NUM!</v>
      </c>
      <c r="S2138" s="185" t="e">
        <v>#NUM!</v>
      </c>
      <c r="T2138" s="114"/>
      <c r="U2138" s="114"/>
    </row>
    <row r="2139" spans="1:34" hidden="1" outlineLevel="2" x14ac:dyDescent="0.25">
      <c r="B2139" s="105">
        <v>12</v>
      </c>
      <c r="C2139" s="108">
        <f t="shared" ref="C2139" si="3658">-(IFERROR(VLOOKUP($B2139,$B2121:$C2126,2,0),0)+IFERROR(VLOOKUP($B2139,$D2121:$E2126,2,0),0)+IFERROR(VLOOKUP($B2139,$F2121:$G2126,2,0),0)+IFERROR(VLOOKUP($B2139,$H2121:$I2126,2,0),0)+IFERROR(VLOOKUP($B2139,$J2121:$K2126,2,0),0)+IFERROR(VLOOKUP($B2139,$L2121:$M2126,2,0),0)+IFERROR(VLOOKUP($B2139,$N2121:$O2126,2,0),0)+IFERROR(VLOOKUP($B2139,$P2121:$Q2126,2,0),0)+IFERROR(VLOOKUP($B2139,$R2121:$S2126,2,0),0))</f>
        <v>0</v>
      </c>
      <c r="E2139" s="110"/>
      <c r="M2139" s="110"/>
      <c r="O2139" s="105">
        <v>9</v>
      </c>
      <c r="P2139" s="185" t="e">
        <v>#NUM!</v>
      </c>
      <c r="Q2139" s="185" t="e">
        <v>#NUM!</v>
      </c>
      <c r="R2139" s="185" t="e">
        <v>#NUM!</v>
      </c>
      <c r="S2139" s="185"/>
      <c r="T2139" s="114"/>
      <c r="U2139" s="114"/>
    </row>
    <row r="2140" spans="1:34" hidden="1" outlineLevel="2" x14ac:dyDescent="0.25">
      <c r="B2140" s="105">
        <v>13</v>
      </c>
      <c r="C2140" s="108">
        <f t="shared" ref="C2140" si="3659">-(IFERROR(VLOOKUP($B2140,$B2121:$C2126,2,0),0)+IFERROR(VLOOKUP($B2140,$D2121:$E2126,2,0),0)+IFERROR(VLOOKUP($B2140,$F2121:$G2126,2,0),0)+IFERROR(VLOOKUP($B2140,$H2121:$I2126,2,0),0)+IFERROR(VLOOKUP($B2140,$J2121:$K2126,2,0),0)+IFERROR(VLOOKUP($B2140,$L2121:$M2126,2,0),0)+IFERROR(VLOOKUP($B2140,$N2121:$O2126,2,0),0)+IFERROR(VLOOKUP($B2140,$P2121:$Q2126,2,0),0)+IFERROR(VLOOKUP($B2140,$R2121:$S2126,2,0),0))</f>
        <v>0</v>
      </c>
      <c r="E2140" s="110"/>
      <c r="F2140" s="110"/>
      <c r="G2140" s="324" t="s">
        <v>42</v>
      </c>
      <c r="H2140" s="324"/>
      <c r="I2140" s="324"/>
      <c r="J2140" s="324"/>
      <c r="K2140" s="324"/>
      <c r="L2140" s="324"/>
      <c r="M2140" s="110"/>
      <c r="O2140" s="105">
        <v>10</v>
      </c>
      <c r="P2140" s="185" t="e">
        <v>#NUM!</v>
      </c>
      <c r="Q2140" s="185" t="e">
        <v>#NUM!</v>
      </c>
      <c r="R2140" s="185"/>
      <c r="S2140" s="185"/>
      <c r="T2140" s="114"/>
      <c r="U2140" s="114"/>
    </row>
    <row r="2141" spans="1:34" hidden="1" outlineLevel="2" x14ac:dyDescent="0.25">
      <c r="B2141" s="105">
        <v>14</v>
      </c>
      <c r="C2141" s="108">
        <f t="shared" ref="C2141" si="3660">-(IFERROR(VLOOKUP($B2141,$B2121:$C2126,2,0),0)+IFERROR(VLOOKUP($B2141,$D2121:$E2126,2,0),0)+IFERROR(VLOOKUP($B2141,$F2121:$G2126,2,0),0)+IFERROR(VLOOKUP($B2141,$H2121:$I2126,2,0),0)+IFERROR(VLOOKUP($B2141,$J2121:$K2126,2,0),0)+IFERROR(VLOOKUP($B2141,$L2121:$M2126,2,0),0)+IFERROR(VLOOKUP($B2141,$N2121:$O2126,2,0),0)+IFERROR(VLOOKUP($B2141,$P2121:$Q2126,2,0),0)+IFERROR(VLOOKUP($B2141,$R2121:$S2126,2,0),0))</f>
        <v>0</v>
      </c>
      <c r="E2141" s="110"/>
      <c r="F2141" s="110"/>
      <c r="G2141" s="112">
        <v>6</v>
      </c>
      <c r="H2141" s="112">
        <v>5</v>
      </c>
      <c r="I2141" s="112">
        <v>4</v>
      </c>
      <c r="J2141" s="112">
        <v>3</v>
      </c>
      <c r="K2141" s="112">
        <v>2</v>
      </c>
      <c r="L2141" s="112">
        <v>1</v>
      </c>
      <c r="M2141" s="110"/>
      <c r="O2141" s="105">
        <v>11</v>
      </c>
      <c r="P2141" s="185" t="e">
        <v>#NUM!</v>
      </c>
      <c r="Q2141" s="185"/>
      <c r="R2141" s="185"/>
      <c r="S2141" s="185"/>
      <c r="T2141" s="114"/>
      <c r="U2141" s="114"/>
    </row>
    <row r="2142" spans="1:34" hidden="1" outlineLevel="2" x14ac:dyDescent="0.25">
      <c r="A2142" s="68" t="s">
        <v>41</v>
      </c>
      <c r="B2142" s="105">
        <v>15</v>
      </c>
      <c r="C2142" s="108">
        <f t="shared" ref="C2142" si="3661">-(IFERROR(VLOOKUP($B2142,$B2121:$C2126,2,0),0)+IFERROR(VLOOKUP($B2142,$D2121:$E2126,2,0),0)+IFERROR(VLOOKUP($B2142,$F2121:$G2126,2,0),0)+IFERROR(VLOOKUP($B2142,$H2121:$I2126,2,0),0)+IFERROR(VLOOKUP($B2142,$J2121:$K2126,2,0),0)+IFERROR(VLOOKUP($B2142,$L2121:$M2126,2,0),0)+IFERROR(VLOOKUP($B2142,$N2121:$O2126,2,0),0)+IFERROR(VLOOKUP($B2142,$P2121:$Q2126,2,0),0)+IFERROR(VLOOKUP($B2142,$R2121:$S2126,2,0),0))</f>
        <v>0</v>
      </c>
      <c r="E2142" s="110"/>
      <c r="F2142" s="105">
        <v>1</v>
      </c>
      <c r="G2142" s="184" t="e">
        <f t="array" ref="G2142:G2150">MMULT(MINVERSE($C$24:$K$32),$C2128:$C2136)</f>
        <v>#NUM!</v>
      </c>
      <c r="H2142" s="184" t="e">
        <f t="array" ref="H2142:H2149">MMULT(MINVERSE($C$24:$J$31),$C2128:$C2135)</f>
        <v>#NUM!</v>
      </c>
      <c r="I2142" s="184" t="e">
        <f t="array" ref="I2142:I2148">MMULT(MINVERSE($C$24:$I$30),$C2128:$C2134)</f>
        <v>#NUM!</v>
      </c>
      <c r="J2142" s="184" t="e">
        <f t="array" ref="J2142:J2147">MMULT(MINVERSE($C$24:$H$29),$C2128:$C2133)</f>
        <v>#NUM!</v>
      </c>
      <c r="K2142" s="184" t="e">
        <f t="array" ref="K2142:K2146">MMULT(MINVERSE($C$24:$G$28),$C2128:$C2132)</f>
        <v>#NUM!</v>
      </c>
      <c r="L2142" s="113"/>
      <c r="M2142" s="110"/>
      <c r="N2142" s="110"/>
      <c r="O2142" s="110"/>
      <c r="P2142" s="110"/>
    </row>
    <row r="2143" spans="1:34" hidden="1" outlineLevel="2" x14ac:dyDescent="0.25">
      <c r="B2143" s="105">
        <v>16</v>
      </c>
      <c r="C2143" s="108">
        <f t="shared" ref="C2143" si="3662">-(IFERROR(VLOOKUP($B2143,$B2121:$C2126,2,0),0)+IFERROR(VLOOKUP($B2143,$D2121:$E2126,2,0),0)+IFERROR(VLOOKUP($B2143,$F2121:$G2126,2,0),0)+IFERROR(VLOOKUP($B2143,$H2121:$I2126,2,0),0)+IFERROR(VLOOKUP($B2143,$J2121:$K2126,2,0),0)+IFERROR(VLOOKUP($B2143,$L2121:$M2126,2,0),0)+IFERROR(VLOOKUP($B2143,$N2121:$O2126,2,0),0)+IFERROR(VLOOKUP($B2143,$P2121:$Q2126,2,0),0)+IFERROR(VLOOKUP($B2143,$R2121:$S2126,2,0),0))</f>
        <v>0</v>
      </c>
      <c r="E2143" s="110"/>
      <c r="F2143" s="105">
        <v>2</v>
      </c>
      <c r="G2143" s="185" t="e">
        <v>#NUM!</v>
      </c>
      <c r="H2143" s="185" t="e">
        <v>#NUM!</v>
      </c>
      <c r="I2143" s="185" t="e">
        <v>#NUM!</v>
      </c>
      <c r="J2143" s="185" t="e">
        <v>#NUM!</v>
      </c>
      <c r="K2143" s="185" t="e">
        <v>#NUM!</v>
      </c>
      <c r="L2143" s="114"/>
      <c r="M2143" s="110"/>
      <c r="N2143" s="110"/>
      <c r="O2143" s="110"/>
      <c r="P2143" s="110"/>
    </row>
    <row r="2144" spans="1:34" hidden="1" outlineLevel="2" x14ac:dyDescent="0.25">
      <c r="B2144" s="105">
        <v>17</v>
      </c>
      <c r="C2144" s="108">
        <f t="shared" ref="C2144" si="3663">-(IFERROR(VLOOKUP($B2144,$B2121:$C2126,2,0),0)+IFERROR(VLOOKUP($B2144,$D2121:$E2126,2,0),0)+IFERROR(VLOOKUP($B2144,$F2121:$G2126,2,0),0)+IFERROR(VLOOKUP($B2144,$H2121:$I2126,2,0),0)+IFERROR(VLOOKUP($B2144,$J2121:$K2126,2,0),0)+IFERROR(VLOOKUP($B2144,$L2121:$M2126,2,0),0)+IFERROR(VLOOKUP($B2144,$N2121:$O2126,2,0),0)+IFERROR(VLOOKUP($B2144,$P2121:$Q2126,2,0),0)+IFERROR(VLOOKUP($B2144,$R2121:$S2126,2,0),0))</f>
        <v>0</v>
      </c>
      <c r="E2144" s="110"/>
      <c r="F2144" s="105">
        <v>3</v>
      </c>
      <c r="G2144" s="185" t="e">
        <v>#NUM!</v>
      </c>
      <c r="H2144" s="185" t="e">
        <v>#NUM!</v>
      </c>
      <c r="I2144" s="185" t="e">
        <v>#NUM!</v>
      </c>
      <c r="J2144" s="185" t="e">
        <v>#NUM!</v>
      </c>
      <c r="K2144" s="185" t="e">
        <v>#NUM!</v>
      </c>
      <c r="L2144" s="114"/>
      <c r="M2144" s="110"/>
    </row>
    <row r="2145" spans="1:24" hidden="1" outlineLevel="2" x14ac:dyDescent="0.25">
      <c r="B2145" s="105">
        <v>18</v>
      </c>
      <c r="C2145" s="108">
        <f t="shared" ref="C2145" si="3664">-(IFERROR(VLOOKUP($B2145,$B2121:$C2126,2,0),0)+IFERROR(VLOOKUP($B2145,$D2121:$E2126,2,0),0)+IFERROR(VLOOKUP($B2145,$F2121:$G2126,2,0),0)+IFERROR(VLOOKUP($B2145,$H2121:$I2126,2,0),0)+IFERROR(VLOOKUP($B2145,$J2121:$K2126,2,0),0)+IFERROR(VLOOKUP($B2145,$L2121:$M2126,2,0),0)+IFERROR(VLOOKUP($B2145,$N2121:$O2126,2,0),0)+IFERROR(VLOOKUP($B2145,$P2121:$Q2126,2,0),0)+IFERROR(VLOOKUP($B2145,$R2121:$S2126,2,0),0))</f>
        <v>0</v>
      </c>
      <c r="E2145" s="110"/>
      <c r="F2145" s="105">
        <v>4</v>
      </c>
      <c r="G2145" s="185" t="e">
        <v>#NUM!</v>
      </c>
      <c r="H2145" s="185" t="e">
        <v>#NUM!</v>
      </c>
      <c r="I2145" s="185" t="e">
        <v>#NUM!</v>
      </c>
      <c r="J2145" s="185" t="e">
        <v>#NUM!</v>
      </c>
      <c r="K2145" s="185" t="e">
        <v>#NUM!</v>
      </c>
      <c r="L2145" s="114"/>
      <c r="M2145" s="110"/>
    </row>
    <row r="2146" spans="1:24" hidden="1" outlineLevel="2" x14ac:dyDescent="0.25">
      <c r="B2146" s="105">
        <v>19</v>
      </c>
      <c r="C2146" s="108">
        <f t="shared" ref="C2146" si="3665">-(IFERROR(VLOOKUP($B2146,$B2121:$C2126,2,0),0)+IFERROR(VLOOKUP($B2146,$D2121:$E2126,2,0),0)+IFERROR(VLOOKUP($B2146,$F2121:$G2126,2,0),0)+IFERROR(VLOOKUP($B2146,$H2121:$I2126,2,0),0)+IFERROR(VLOOKUP($B2146,$J2121:$K2126,2,0),0)+IFERROR(VLOOKUP($B2146,$L2121:$M2126,2,0),0)+IFERROR(VLOOKUP($B2146,$N2121:$O2126,2,0),0)+IFERROR(VLOOKUP($B2146,$P2121:$Q2126,2,0),0)+IFERROR(VLOOKUP($B2146,$R2121:$S2126,2,0),0))</f>
        <v>0</v>
      </c>
      <c r="E2146" s="110"/>
      <c r="F2146" s="105">
        <v>5</v>
      </c>
      <c r="G2146" s="185" t="e">
        <v>#NUM!</v>
      </c>
      <c r="H2146" s="185" t="e">
        <v>#NUM!</v>
      </c>
      <c r="I2146" s="185" t="e">
        <v>#NUM!</v>
      </c>
      <c r="J2146" s="185" t="e">
        <v>#NUM!</v>
      </c>
      <c r="K2146" s="185" t="e">
        <v>#NUM!</v>
      </c>
      <c r="L2146" s="114"/>
      <c r="M2146" s="110"/>
    </row>
    <row r="2147" spans="1:24" hidden="1" outlineLevel="2" x14ac:dyDescent="0.25">
      <c r="B2147" s="105">
        <v>20</v>
      </c>
      <c r="C2147" s="108">
        <f t="shared" ref="C2147" si="3666">-(IFERROR(VLOOKUP($B2147,$B2121:$C2126,2,0),0)+IFERROR(VLOOKUP($B2147,$D2121:$E2126,2,0),0)+IFERROR(VLOOKUP($B2147,$F2121:$G2126,2,0),0)+IFERROR(VLOOKUP($B2147,$H2121:$I2126,2,0),0)+IFERROR(VLOOKUP($B2147,$J2121:$K2126,2,0),0)+IFERROR(VLOOKUP($B2147,$L2121:$M2126,2,0),0)+IFERROR(VLOOKUP($B2147,$N2121:$O2126,2,0),0)+IFERROR(VLOOKUP($B2147,$P2121:$Q2126,2,0),0)+IFERROR(VLOOKUP($B2147,$R2121:$S2126,2,0),0))</f>
        <v>0</v>
      </c>
      <c r="E2147" s="110" t="s">
        <v>40</v>
      </c>
      <c r="F2147" s="105">
        <v>6</v>
      </c>
      <c r="G2147" s="185" t="e">
        <v>#NUM!</v>
      </c>
      <c r="H2147" s="185" t="e">
        <v>#NUM!</v>
      </c>
      <c r="I2147" s="185" t="e">
        <v>#NUM!</v>
      </c>
      <c r="J2147" s="185" t="e">
        <v>#NUM!</v>
      </c>
      <c r="K2147" s="185"/>
      <c r="L2147" s="114"/>
      <c r="M2147" s="110"/>
    </row>
    <row r="2148" spans="1:24" hidden="1" outlineLevel="2" x14ac:dyDescent="0.25">
      <c r="B2148" s="105">
        <v>21</v>
      </c>
      <c r="C2148" s="108">
        <f t="shared" ref="C2148" si="3667">-(IFERROR(VLOOKUP($B2148,$B2121:$C2126,2,0),0)+IFERROR(VLOOKUP($B2148,$D2121:$E2126,2,0),0)+IFERROR(VLOOKUP($B2148,$F2121:$G2126,2,0),0)+IFERROR(VLOOKUP($B2148,$H2121:$I2126,2,0),0)+IFERROR(VLOOKUP($B2148,$J2121:$K2126,2,0),0)+IFERROR(VLOOKUP($B2148,$L2121:$M2126,2,0),0)+IFERROR(VLOOKUP($B2148,$N2121:$O2126,2,0),0)+IFERROR(VLOOKUP($B2148,$P2121:$Q2126,2,0),0)+IFERROR(VLOOKUP($B2148,$R2121:$S2126,2,0),0))</f>
        <v>0</v>
      </c>
      <c r="E2148" s="110"/>
      <c r="F2148" s="105">
        <v>7</v>
      </c>
      <c r="G2148" s="185" t="e">
        <v>#NUM!</v>
      </c>
      <c r="H2148" s="185" t="e">
        <v>#NUM!</v>
      </c>
      <c r="I2148" s="185" t="e">
        <v>#NUM!</v>
      </c>
      <c r="J2148" s="185"/>
      <c r="K2148" s="185"/>
      <c r="L2148" s="114"/>
      <c r="M2148" s="110"/>
    </row>
    <row r="2149" spans="1:24" hidden="1" outlineLevel="2" x14ac:dyDescent="0.25">
      <c r="E2149" s="110"/>
      <c r="F2149" s="105">
        <v>8</v>
      </c>
      <c r="G2149" s="185" t="e">
        <v>#NUM!</v>
      </c>
      <c r="H2149" s="185" t="e">
        <v>#NUM!</v>
      </c>
      <c r="I2149" s="185"/>
      <c r="J2149" s="185"/>
      <c r="K2149" s="185"/>
      <c r="L2149" s="114"/>
      <c r="M2149" s="110"/>
      <c r="X2149" s="110"/>
    </row>
    <row r="2150" spans="1:24" hidden="1" outlineLevel="2" x14ac:dyDescent="0.25">
      <c r="E2150" s="110"/>
      <c r="F2150" s="105">
        <v>9</v>
      </c>
      <c r="G2150" s="185" t="e">
        <v>#NUM!</v>
      </c>
      <c r="H2150" s="185"/>
      <c r="I2150" s="185"/>
      <c r="J2150" s="185"/>
      <c r="K2150" s="185"/>
      <c r="L2150" s="114"/>
      <c r="M2150" s="110"/>
      <c r="X2150" s="110"/>
    </row>
    <row r="2151" spans="1:24" hidden="1" outlineLevel="2" x14ac:dyDescent="0.25">
      <c r="A2151" s="117"/>
    </row>
    <row r="2152" spans="1:24" s="119" customFormat="1" hidden="1" outlineLevel="2" x14ac:dyDescent="0.25">
      <c r="A2152" s="118" t="s">
        <v>37</v>
      </c>
    </row>
    <row r="2153" spans="1:24" hidden="1" outlineLevel="2" x14ac:dyDescent="0.25">
      <c r="B2153" s="316">
        <f t="shared" ref="B2153:B2159" si="3668">B2120</f>
        <v>1</v>
      </c>
      <c r="C2153" s="316"/>
      <c r="D2153" s="316">
        <f t="shared" ref="D2153:D2159" si="3669">D2120</f>
        <v>2</v>
      </c>
      <c r="E2153" s="316"/>
      <c r="F2153" s="316">
        <f t="shared" ref="F2153:F2159" si="3670">F2120</f>
        <v>3</v>
      </c>
      <c r="G2153" s="316"/>
      <c r="H2153" s="316">
        <f t="shared" ref="H2153:H2159" si="3671">H2120</f>
        <v>4</v>
      </c>
      <c r="I2153" s="316"/>
      <c r="J2153" s="316">
        <f t="shared" ref="J2153:J2159" si="3672">J2120</f>
        <v>5</v>
      </c>
      <c r="K2153" s="316"/>
      <c r="L2153" s="316">
        <f t="shared" ref="L2153:L2159" si="3673">L2120</f>
        <v>6</v>
      </c>
      <c r="M2153" s="316"/>
    </row>
    <row r="2154" spans="1:24" hidden="1" outlineLevel="2" x14ac:dyDescent="0.25">
      <c r="B2154" s="105">
        <f t="shared" si="3668"/>
        <v>3</v>
      </c>
      <c r="C2154" s="116">
        <f>IF($Q$2=2,IFERROR(INDEX($G2131:$L2137,MATCH(B2154,$F2131:$F2137,0),MATCH(INICIO!$C$78,$G2130:$L2130,0)),0),IF($Q$2=4,IFERROR(INDEX($P2131:$U2141,MATCH(B2154,$O2131:$O2141,0),MATCH(INICIO!$C$78,$P2130:$U2130,0)),0),IFERROR(INDEX($G2142:$L2150,MATCH(B2154,$F2142:$F2150,0),MATCH(INICIO!$C$78,$G2141:$L2141,0)),0)))</f>
        <v>0</v>
      </c>
      <c r="D2154" s="105">
        <f t="shared" si="3669"/>
        <v>0</v>
      </c>
      <c r="E2154" s="116">
        <f>IF($Q$2=2,IFERROR(INDEX($G2131:$L2137,MATCH(D2154,$F2131:$F2137,0),MATCH(INICIO!$C$78,$G2130:$L2130,0)),0),IF($Q$2=4,IFERROR(INDEX($P2131:$U2141,MATCH(D2154,$O2131:$O2141,0),MATCH(INICIO!$C$78,$P2130:$U2130,0)),0),IFERROR(INDEX($G2142:$L2150,MATCH(D2154,$F2142:$F2150,0),MATCH(INICIO!$C$78,$G2141:$L2141,0)),0)))</f>
        <v>0</v>
      </c>
      <c r="F2154" s="105">
        <f t="shared" si="3670"/>
        <v>0</v>
      </c>
      <c r="G2154" s="116">
        <f>IF($Q$2=2,IFERROR(INDEX($G2131:$L2137,MATCH(F2154,$F2131:$F2137,0),MATCH(INICIO!$C$78,$G2130:$L2130,0)),0),IF($Q$2=4,IFERROR(INDEX($P2131:$U2141,MATCH(F2154,$O2131:$O2141,0),MATCH(INICIO!$C$78,$P2130:$U2130,0)),0),IFERROR(INDEX($G2142:$L2150,MATCH(F2154,$F2142:$F2150,0),MATCH(INICIO!$C$78,$G2141:$L2141,0)),0)))</f>
        <v>0</v>
      </c>
      <c r="H2154" s="105">
        <f t="shared" si="3671"/>
        <v>0</v>
      </c>
      <c r="I2154" s="116">
        <f>IF($Q$2=2,IFERROR(INDEX($G2131:$L2137,MATCH(H2154,$F2131:$F2137,0),MATCH(INICIO!$C$78,$G2130:$L2130,0)),0),IF($Q$2=4,IFERROR(INDEX($P2131:$U2141,MATCH(H2154,$O2131:$O2141,0),MATCH(INICIO!$C$78,$P2130:$U2130,0)),0),IFERROR(INDEX($G2142:$L2150,MATCH(H2154,$F2142:$F2150,0),MATCH(INICIO!$C$78,$G2141:$L2141,0)),0)))</f>
        <v>0</v>
      </c>
      <c r="J2154" s="105">
        <f t="shared" si="3672"/>
        <v>0</v>
      </c>
      <c r="K2154" s="116">
        <f>IF($Q$2=2,IFERROR(INDEX($G2131:$L2137,MATCH(J2154,$F2131:$F2137,0),MATCH(INICIO!$C$78,$G2130:$L2130,0)),0),IF($Q$2=4,IFERROR(INDEX($P2131:$U2141,MATCH(J2154,$O2131:$O2141,0),MATCH(INICIO!$C$78,$P2130:$U2130,0)),0),IFERROR(INDEX($G2142:$L2150,MATCH(J2154,$F2142:$F2150,0),MATCH(INICIO!$C$78,$G2141:$L2141,0)),0)))</f>
        <v>0</v>
      </c>
      <c r="L2154" s="105">
        <f t="shared" si="3673"/>
        <v>0</v>
      </c>
      <c r="M2154" s="116">
        <f>IF($Q$2=2,IFERROR(INDEX($G2131:$L2137,MATCH(L2154,$F2131:$F2137,0),MATCH(INICIO!$C$78,$G2130:$L2130,0)),0),IF($Q$2=4,IFERROR(INDEX($P2131:$U2141,MATCH(L2154,$O2131:$O2141,0),MATCH(INICIO!$C$78,$P2130:$U2130,0)),0),IFERROR(INDEX($G2142:$L2150,MATCH(L2154,$F2142:$F2150,0),MATCH(INICIO!$C$78,$G2141:$L2141,0)),0)))</f>
        <v>0</v>
      </c>
    </row>
    <row r="2155" spans="1:24" hidden="1" outlineLevel="2" x14ac:dyDescent="0.25">
      <c r="B2155" s="105">
        <f t="shared" si="3668"/>
        <v>4</v>
      </c>
      <c r="C2155" s="116">
        <f>IF($Q$2=2,IFERROR(INDEX($G2131:$L2137,MATCH(B2155,$F2131:$F2137,0),MATCH(INICIO!$C$78,$G2130:$L2130,0)),0),IF($Q$2=4,IFERROR(INDEX($P2131:$U2141,MATCH(B2155,$O2131:$O2141,0),MATCH(INICIO!$C$78,$P2130:$U2130,0)),0),IFERROR(INDEX($G2142:$L2150,MATCH(B2155,$F2142:$F2150,0),MATCH(INICIO!$C$78,$G2141:$L2141,0)),0)))</f>
        <v>0</v>
      </c>
      <c r="D2155" s="105">
        <f t="shared" si="3669"/>
        <v>0</v>
      </c>
      <c r="E2155" s="116">
        <f>IF($Q$2=2,IFERROR(INDEX($G2131:$L2137,MATCH(D2155,$F2131:$F2137,0),MATCH(INICIO!$C$78,$G2130:$L2130,0)),0),IF($Q$2=4,IFERROR(INDEX($P2131:$U2141,MATCH(D2155,$O2131:$O2141,0),MATCH(INICIO!$C$78,$P2130:$U2130,0)),0),IFERROR(INDEX($G2142:$L2150,MATCH(D2155,$F2142:$F2150,0),MATCH(INICIO!$C$78,$G2141:$L2141,0)),0)))</f>
        <v>0</v>
      </c>
      <c r="F2155" s="105">
        <f t="shared" si="3670"/>
        <v>0</v>
      </c>
      <c r="G2155" s="116">
        <f>IF($Q$2=2,IFERROR(INDEX($G2131:$L2137,MATCH(F2155,$F2131:$F2137,0),MATCH(INICIO!$C$78,$G2130:$L2130,0)),0),IF($Q$2=4,IFERROR(INDEX($P2131:$U2141,MATCH(F2155,$O2131:$O2141,0),MATCH(INICIO!$C$78,$P2130:$U2130,0)),0),IFERROR(INDEX($G2142:$L2150,MATCH(F2155,$F2142:$F2150,0),MATCH(INICIO!$C$78,$G2141:$L2141,0)),0)))</f>
        <v>0</v>
      </c>
      <c r="H2155" s="105">
        <f t="shared" si="3671"/>
        <v>0</v>
      </c>
      <c r="I2155" s="116">
        <f>IF($Q$2=2,IFERROR(INDEX($G2131:$L2137,MATCH(H2155,$F2131:$F2137,0),MATCH(INICIO!$C$78,$G2130:$L2130,0)),0),IF($Q$2=4,IFERROR(INDEX($P2131:$U2141,MATCH(H2155,$O2131:$O2141,0),MATCH(INICIO!$C$78,$P2130:$U2130,0)),0),IFERROR(INDEX($G2142:$L2150,MATCH(H2155,$F2142:$F2150,0),MATCH(INICIO!$C$78,$G2141:$L2141,0)),0)))</f>
        <v>0</v>
      </c>
      <c r="J2155" s="105">
        <f t="shared" si="3672"/>
        <v>0</v>
      </c>
      <c r="K2155" s="116">
        <f>IF($Q$2=2,IFERROR(INDEX($G2131:$L2137,MATCH(J2155,$F2131:$F2137,0),MATCH(INICIO!$C$78,$G2130:$L2130,0)),0),IF($Q$2=4,IFERROR(INDEX($P2131:$U2141,MATCH(J2155,$O2131:$O2141,0),MATCH(INICIO!$C$78,$P2130:$U2130,0)),0),IFERROR(INDEX($G2142:$L2150,MATCH(J2155,$F2142:$F2150,0),MATCH(INICIO!$C$78,$G2141:$L2141,0)),0)))</f>
        <v>0</v>
      </c>
      <c r="L2155" s="105">
        <f t="shared" si="3673"/>
        <v>0</v>
      </c>
      <c r="M2155" s="116">
        <f>IF($Q$2=2,IFERROR(INDEX($G2131:$L2137,MATCH(L2155,$F2131:$F2137,0),MATCH(INICIO!$C$78,$G2130:$L2130,0)),0),IF($Q$2=4,IFERROR(INDEX($P2131:$U2141,MATCH(L2155,$O2131:$O2141,0),MATCH(INICIO!$C$78,$P2130:$U2130,0)),0),IFERROR(INDEX($G2142:$L2150,MATCH(L2155,$F2142:$F2150,0),MATCH(INICIO!$C$78,$G2141:$L2141,0)),0)))</f>
        <v>0</v>
      </c>
    </row>
    <row r="2156" spans="1:24" hidden="1" outlineLevel="2" x14ac:dyDescent="0.25">
      <c r="B2156" s="105">
        <f t="shared" si="3668"/>
        <v>1</v>
      </c>
      <c r="C2156" s="116">
        <f>IF($Q$2=2,IFERROR(INDEX($G2131:$L2137,MATCH(B2156,$F2131:$F2137,0),MATCH(INICIO!$C$78,$G2130:$L2130,0)),0),IF($Q$2=4,IFERROR(INDEX($P2131:$U2141,MATCH(B2156,$O2131:$O2141,0),MATCH(INICIO!$C$78,$P2130:$U2130,0)),0),IFERROR(INDEX($G2142:$L2150,MATCH(B2156,$F2142:$F2150,0),MATCH(INICIO!$C$78,$G2141:$L2141,0)),0)))</f>
        <v>0</v>
      </c>
      <c r="D2156" s="105">
        <f t="shared" si="3669"/>
        <v>0</v>
      </c>
      <c r="E2156" s="116">
        <f>IF($Q$2=2,IFERROR(INDEX($G2131:$L2137,MATCH(D2156,$F2131:$F2137,0),MATCH(INICIO!$C$78,$G2130:$L2130,0)),0),IF($Q$2=4,IFERROR(INDEX($P2131:$U2141,MATCH(D2156,$O2131:$O2141,0),MATCH(INICIO!$C$78,$P2130:$U2130,0)),0),IFERROR(INDEX($G2142:$L2150,MATCH(D2156,$F2142:$F2150,0),MATCH(INICIO!$C$78,$G2141:$L2141,0)),0)))</f>
        <v>0</v>
      </c>
      <c r="F2156" s="105">
        <f t="shared" si="3670"/>
        <v>0</v>
      </c>
      <c r="G2156" s="116">
        <f>IF($Q$2=2,IFERROR(INDEX($G2131:$L2137,MATCH(F2156,$F2131:$F2137,0),MATCH(INICIO!$C$78,$G2130:$L2130,0)),0),IF($Q$2=4,IFERROR(INDEX($P2131:$U2141,MATCH(F2156,$O2131:$O2141,0),MATCH(INICIO!$C$78,$P2130:$U2130,0)),0),IFERROR(INDEX($G2142:$L2150,MATCH(F2156,$F2142:$F2150,0),MATCH(INICIO!$C$78,$G2141:$L2141,0)),0)))</f>
        <v>0</v>
      </c>
      <c r="H2156" s="105">
        <f t="shared" si="3671"/>
        <v>0</v>
      </c>
      <c r="I2156" s="116">
        <f>IF($Q$2=2,IFERROR(INDEX($G2131:$L2137,MATCH(H2156,$F2131:$F2137,0),MATCH(INICIO!$C$78,$G2130:$L2130,0)),0),IF($Q$2=4,IFERROR(INDEX($P2131:$U2141,MATCH(H2156,$O2131:$O2141,0),MATCH(INICIO!$C$78,$P2130:$U2130,0)),0),IFERROR(INDEX($G2142:$L2150,MATCH(H2156,$F2142:$F2150,0),MATCH(INICIO!$C$78,$G2141:$L2141,0)),0)))</f>
        <v>0</v>
      </c>
      <c r="J2156" s="105">
        <f t="shared" si="3672"/>
        <v>0</v>
      </c>
      <c r="K2156" s="116">
        <f>IF($Q$2=2,IFERROR(INDEX($G2131:$L2137,MATCH(J2156,$F2131:$F2137,0),MATCH(INICIO!$C$78,$G2130:$L2130,0)),0),IF($Q$2=4,IFERROR(INDEX($P2131:$U2141,MATCH(J2156,$O2131:$O2141,0),MATCH(INICIO!$C$78,$P2130:$U2130,0)),0),IFERROR(INDEX($G2142:$L2150,MATCH(J2156,$F2142:$F2150,0),MATCH(INICIO!$C$78,$G2141:$L2141,0)),0)))</f>
        <v>0</v>
      </c>
      <c r="L2156" s="105">
        <f t="shared" si="3673"/>
        <v>0</v>
      </c>
      <c r="M2156" s="116">
        <f>IF($Q$2=2,IFERROR(INDEX($G2131:$L2137,MATCH(L2156,$F2131:$F2137,0),MATCH(INICIO!$C$78,$G2130:$L2130,0)),0),IF($Q$2=4,IFERROR(INDEX($P2131:$U2141,MATCH(L2156,$O2131:$O2141,0),MATCH(INICIO!$C$78,$P2130:$U2130,0)),0),IFERROR(INDEX($G2142:$L2150,MATCH(L2156,$F2142:$F2150,0),MATCH(INICIO!$C$78,$G2141:$L2141,0)),0)))</f>
        <v>0</v>
      </c>
    </row>
    <row r="2157" spans="1:24" hidden="1" outlineLevel="2" x14ac:dyDescent="0.25">
      <c r="B2157" s="105">
        <f t="shared" si="3668"/>
        <v>5</v>
      </c>
      <c r="C2157" s="116">
        <f>IF($Q$2=2,IFERROR(INDEX($G2131:$L2137,MATCH(B2157,$F2131:$F2137,0),MATCH(INICIO!$C$78,$G2130:$L2130,0)),0),IF($Q$2=4,IFERROR(INDEX($P2131:$U2141,MATCH(B2157,$O2131:$O2141,0),MATCH(INICIO!$C$78,$P2130:$U2130,0)),0),IFERROR(INDEX($G2142:$L2150,MATCH(B2157,$F2142:$F2150,0),MATCH(INICIO!$C$78,$G2141:$L2141,0)),0)))</f>
        <v>0</v>
      </c>
      <c r="D2157" s="105">
        <f t="shared" si="3669"/>
        <v>0</v>
      </c>
      <c r="E2157" s="116">
        <f>IF($Q$2=2,IFERROR(INDEX($G2131:$L2137,MATCH(D2157,$F2131:$F2137,0),MATCH(INICIO!$C$78,$G2130:$L2130,0)),0),IF($Q$2=4,IFERROR(INDEX($P2131:$U2141,MATCH(D2157,$O2131:$O2141,0),MATCH(INICIO!$C$78,$P2130:$U2130,0)),0),IFERROR(INDEX($G2142:$L2150,MATCH(D2157,$F2142:$F2150,0),MATCH(INICIO!$C$78,$G2141:$L2141,0)),0)))</f>
        <v>0</v>
      </c>
      <c r="F2157" s="105">
        <f t="shared" si="3670"/>
        <v>0</v>
      </c>
      <c r="G2157" s="116">
        <f>IF($Q$2=2,IFERROR(INDEX($G2131:$L2137,MATCH(F2157,$F2131:$F2137,0),MATCH(INICIO!$C$78,$G2130:$L2130,0)),0),IF($Q$2=4,IFERROR(INDEX($P2131:$U2141,MATCH(F2157,$O2131:$O2141,0),MATCH(INICIO!$C$78,$P2130:$U2130,0)),0),IFERROR(INDEX($G2142:$L2150,MATCH(F2157,$F2142:$F2150,0),MATCH(INICIO!$C$78,$G2141:$L2141,0)),0)))</f>
        <v>0</v>
      </c>
      <c r="H2157" s="105">
        <f t="shared" si="3671"/>
        <v>0</v>
      </c>
      <c r="I2157" s="116">
        <f>IF($Q$2=2,IFERROR(INDEX($G2131:$L2137,MATCH(H2157,$F2131:$F2137,0),MATCH(INICIO!$C$78,$G2130:$L2130,0)),0),IF($Q$2=4,IFERROR(INDEX($P2131:$U2141,MATCH(H2157,$O2131:$O2141,0),MATCH(INICIO!$C$78,$P2130:$U2130,0)),0),IFERROR(INDEX($G2142:$L2150,MATCH(H2157,$F2142:$F2150,0),MATCH(INICIO!$C$78,$G2141:$L2141,0)),0)))</f>
        <v>0</v>
      </c>
      <c r="J2157" s="105">
        <f t="shared" si="3672"/>
        <v>0</v>
      </c>
      <c r="K2157" s="116">
        <f>IF($Q$2=2,IFERROR(INDEX($G2131:$L2137,MATCH(J2157,$F2131:$F2137,0),MATCH(INICIO!$C$78,$G2130:$L2130,0)),0),IF($Q$2=4,IFERROR(INDEX($P2131:$U2141,MATCH(J2157,$O2131:$O2141,0),MATCH(INICIO!$C$78,$P2130:$U2130,0)),0),IFERROR(INDEX($G2142:$L2150,MATCH(J2157,$F2142:$F2150,0),MATCH(INICIO!$C$78,$G2141:$L2141,0)),0)))</f>
        <v>0</v>
      </c>
      <c r="L2157" s="105">
        <f t="shared" si="3673"/>
        <v>0</v>
      </c>
      <c r="M2157" s="116">
        <f>IF($Q$2=2,IFERROR(INDEX($G2131:$L2137,MATCH(L2157,$F2131:$F2137,0),MATCH(INICIO!$C$78,$G2130:$L2130,0)),0),IF($Q$2=4,IFERROR(INDEX($P2131:$U2141,MATCH(L2157,$O2131:$O2141,0),MATCH(INICIO!$C$78,$P2130:$U2130,0)),0),IFERROR(INDEX($G2142:$L2150,MATCH(L2157,$F2142:$F2150,0),MATCH(INICIO!$C$78,$G2141:$L2141,0)),0)))</f>
        <v>0</v>
      </c>
    </row>
    <row r="2158" spans="1:24" hidden="1" outlineLevel="2" x14ac:dyDescent="0.25">
      <c r="B2158" s="105">
        <f t="shared" si="3668"/>
        <v>6</v>
      </c>
      <c r="C2158" s="116">
        <f>IF($Q$2=2,IFERROR(INDEX($G2131:$L2137,MATCH(B2158,$F2131:$F2137,0),MATCH(INICIO!$C$78,$G2130:$L2130,0)),0),IF($Q$2=4,IFERROR(INDEX($P2131:$U2141,MATCH(B2158,$O2131:$O2141,0),MATCH(INICIO!$C$78,$P2130:$U2130,0)),0),IFERROR(INDEX($G2142:$L2150,MATCH(B2158,$F2142:$F2150,0),MATCH(INICIO!$C$78,$G2141:$L2141,0)),0)))</f>
        <v>0</v>
      </c>
      <c r="D2158" s="105">
        <f t="shared" si="3669"/>
        <v>0</v>
      </c>
      <c r="E2158" s="116">
        <f>IF($Q$2=2,IFERROR(INDEX($G2131:$L2137,MATCH(D2158,$F2131:$F2137,0),MATCH(INICIO!$C$78,$G2130:$L2130,0)),0),IF($Q$2=4,IFERROR(INDEX($P2131:$U2141,MATCH(D2158,$O2131:$O2141,0),MATCH(INICIO!$C$78,$P2130:$U2130,0)),0),IFERROR(INDEX($G2142:$L2150,MATCH(D2158,$F2142:$F2150,0),MATCH(INICIO!$C$78,$G2141:$L2141,0)),0)))</f>
        <v>0</v>
      </c>
      <c r="F2158" s="105">
        <f t="shared" si="3670"/>
        <v>0</v>
      </c>
      <c r="G2158" s="116">
        <f>IF($Q$2=2,IFERROR(INDEX($G2131:$L2137,MATCH(F2158,$F2131:$F2137,0),MATCH(INICIO!$C$78,$G2130:$L2130,0)),0),IF($Q$2=4,IFERROR(INDEX($P2131:$U2141,MATCH(F2158,$O2131:$O2141,0),MATCH(INICIO!$C$78,$P2130:$U2130,0)),0),IFERROR(INDEX($G2142:$L2150,MATCH(F2158,$F2142:$F2150,0),MATCH(INICIO!$C$78,$G2141:$L2141,0)),0)))</f>
        <v>0</v>
      </c>
      <c r="H2158" s="105">
        <f t="shared" si="3671"/>
        <v>0</v>
      </c>
      <c r="I2158" s="116">
        <f>IF($Q$2=2,IFERROR(INDEX($G2131:$L2137,MATCH(H2158,$F2131:$F2137,0),MATCH(INICIO!$C$78,$G2130:$L2130,0)),0),IF($Q$2=4,IFERROR(INDEX($P2131:$U2141,MATCH(H2158,$O2131:$O2141,0),MATCH(INICIO!$C$78,$P2130:$U2130,0)),0),IFERROR(INDEX($G2142:$L2150,MATCH(H2158,$F2142:$F2150,0),MATCH(INICIO!$C$78,$G2141:$L2141,0)),0)))</f>
        <v>0</v>
      </c>
      <c r="J2158" s="105">
        <f t="shared" si="3672"/>
        <v>0</v>
      </c>
      <c r="K2158" s="116">
        <f>IF($Q$2=2,IFERROR(INDEX($G2131:$L2137,MATCH(J2158,$F2131:$F2137,0),MATCH(INICIO!$C$78,$G2130:$L2130,0)),0),IF($Q$2=4,IFERROR(INDEX($P2131:$U2141,MATCH(J2158,$O2131:$O2141,0),MATCH(INICIO!$C$78,$P2130:$U2130,0)),0),IFERROR(INDEX($G2142:$L2150,MATCH(J2158,$F2142:$F2150,0),MATCH(INICIO!$C$78,$G2141:$L2141,0)),0)))</f>
        <v>0</v>
      </c>
      <c r="L2158" s="105">
        <f t="shared" si="3673"/>
        <v>0</v>
      </c>
      <c r="M2158" s="116">
        <f>IF($Q$2=2,IFERROR(INDEX($G2131:$L2137,MATCH(L2158,$F2131:$F2137,0),MATCH(INICIO!$C$78,$G2130:$L2130,0)),0),IF($Q$2=4,IFERROR(INDEX($P2131:$U2141,MATCH(L2158,$O2131:$O2141,0),MATCH(INICIO!$C$78,$P2130:$U2130,0)),0),IFERROR(INDEX($G2142:$L2150,MATCH(L2158,$F2142:$F2150,0),MATCH(INICIO!$C$78,$G2141:$L2141,0)),0)))</f>
        <v>0</v>
      </c>
    </row>
    <row r="2159" spans="1:24" hidden="1" outlineLevel="2" x14ac:dyDescent="0.25">
      <c r="B2159" s="105">
        <f t="shared" si="3668"/>
        <v>2</v>
      </c>
      <c r="C2159" s="116">
        <f>IF($Q$2=2,IFERROR(INDEX($G2131:$L2137,MATCH(B2159,$F2131:$F2137,0),MATCH(INICIO!$C$78,$G2130:$L2130,0)),0),IF($Q$2=4,IFERROR(INDEX($P2131:$U2141,MATCH(B2159,$O2131:$O2141,0),MATCH(INICIO!$C$78,$P2130:$U2130,0)),0),IFERROR(INDEX($G2142:$L2150,MATCH(B2159,$F2142:$F2150,0),MATCH(INICIO!$C$78,$G2141:$L2141,0)),0)))</f>
        <v>0</v>
      </c>
      <c r="D2159" s="105">
        <f t="shared" si="3669"/>
        <v>0</v>
      </c>
      <c r="E2159" s="116">
        <f>IF($Q$2=2,IFERROR(INDEX($G2131:$L2137,MATCH(D2159,$F2131:$F2137,0),MATCH(INICIO!$C$78,$G2130:$L2130,0)),0),IF($Q$2=4,IFERROR(INDEX($P2131:$U2141,MATCH(D2159,$O2131:$O2141,0),MATCH(INICIO!$C$78,$P2130:$U2130,0)),0),IFERROR(INDEX($G2142:$L2150,MATCH(D2159,$F2142:$F2150,0),MATCH(INICIO!$C$78,$G2141:$L2141,0)),0)))</f>
        <v>0</v>
      </c>
      <c r="F2159" s="105">
        <f t="shared" si="3670"/>
        <v>0</v>
      </c>
      <c r="G2159" s="116">
        <f>IF($Q$2=2,IFERROR(INDEX($G2131:$L2137,MATCH(F2159,$F2131:$F2137,0),MATCH(INICIO!$C$78,$G2130:$L2130,0)),0),IF($Q$2=4,IFERROR(INDEX($P2131:$U2141,MATCH(F2159,$O2131:$O2141,0),MATCH(INICIO!$C$78,$P2130:$U2130,0)),0),IFERROR(INDEX($G2142:$L2150,MATCH(F2159,$F2142:$F2150,0),MATCH(INICIO!$C$78,$G2141:$L2141,0)),0)))</f>
        <v>0</v>
      </c>
      <c r="H2159" s="105">
        <f t="shared" si="3671"/>
        <v>0</v>
      </c>
      <c r="I2159" s="116">
        <f>IF($Q$2=2,IFERROR(INDEX($G2131:$L2137,MATCH(H2159,$F2131:$F2137,0),MATCH(INICIO!$C$78,$G2130:$L2130,0)),0),IF($Q$2=4,IFERROR(INDEX($P2131:$U2141,MATCH(H2159,$O2131:$O2141,0),MATCH(INICIO!$C$78,$P2130:$U2130,0)),0),IFERROR(INDEX($G2142:$L2150,MATCH(H2159,$F2142:$F2150,0),MATCH(INICIO!$C$78,$G2141:$L2141,0)),0)))</f>
        <v>0</v>
      </c>
      <c r="J2159" s="105">
        <f t="shared" si="3672"/>
        <v>0</v>
      </c>
      <c r="K2159" s="116">
        <f>IF($Q$2=2,IFERROR(INDEX($G2131:$L2137,MATCH(J2159,$F2131:$F2137,0),MATCH(INICIO!$C$78,$G2130:$L2130,0)),0),IF($Q$2=4,IFERROR(INDEX($P2131:$U2141,MATCH(J2159,$O2131:$O2141,0),MATCH(INICIO!$C$78,$P2130:$U2130,0)),0),IFERROR(INDEX($G2142:$L2150,MATCH(J2159,$F2142:$F2150,0),MATCH(INICIO!$C$78,$G2141:$L2141,0)),0)))</f>
        <v>0</v>
      </c>
      <c r="L2159" s="105">
        <f t="shared" si="3673"/>
        <v>0</v>
      </c>
      <c r="M2159" s="116">
        <f>IF($Q$2=2,IFERROR(INDEX($G2131:$L2137,MATCH(L2159,$F2131:$F2137,0),MATCH(INICIO!$C$78,$G2130:$L2130,0)),0),IF($Q$2=4,IFERROR(INDEX($P2131:$U2141,MATCH(L2159,$O2131:$O2141,0),MATCH(INICIO!$C$78,$P2130:$U2130,0)),0),IFERROR(INDEX($G2142:$L2150,MATCH(L2159,$F2142:$F2150,0),MATCH(INICIO!$C$78,$G2141:$L2141,0)),0)))</f>
        <v>0</v>
      </c>
    </row>
    <row r="2160" spans="1:24" hidden="1" outlineLevel="2" x14ac:dyDescent="0.25"/>
    <row r="2161" spans="1:93" s="119" customFormat="1" hidden="1" outlineLevel="2" x14ac:dyDescent="0.25">
      <c r="A2161" s="118" t="s">
        <v>43</v>
      </c>
    </row>
    <row r="2162" spans="1:93" hidden="1" outlineLevel="2" x14ac:dyDescent="0.25">
      <c r="C2162" s="121">
        <f t="shared" ref="C2162:H2162" si="3674">E$2</f>
        <v>1</v>
      </c>
      <c r="D2162" s="121">
        <f t="shared" si="3674"/>
        <v>2</v>
      </c>
      <c r="E2162" s="121">
        <f t="shared" si="3674"/>
        <v>3</v>
      </c>
      <c r="F2162" s="121">
        <f t="shared" si="3674"/>
        <v>4</v>
      </c>
      <c r="G2162" s="121">
        <f t="shared" si="3674"/>
        <v>5</v>
      </c>
      <c r="H2162" s="121">
        <f t="shared" si="3674"/>
        <v>6</v>
      </c>
    </row>
    <row r="2163" spans="1:93" hidden="1" outlineLevel="2" x14ac:dyDescent="0.25">
      <c r="B2163" s="122" t="s">
        <v>44</v>
      </c>
      <c r="C2163" s="123">
        <f t="array" ref="C2163:C2168">MMULT(MMULT(C$8:H$13,$AZ$8:$BE$13),C2154:C2159)+MMULT(MINVERSE(TRANSPOSE($AZ$8:$BE$13)),C2121:C2126)</f>
        <v>0</v>
      </c>
      <c r="D2163" s="123">
        <f t="array" ref="D2163:D2168">MMULT(MMULT(K$8:P$13,$AZ$8:$BE$13),E2154:E2159)+MMULT(MINVERSE(TRANSPOSE($AZ$8:$BE$13)),E2121:E2126)</f>
        <v>0</v>
      </c>
      <c r="E2163" s="123">
        <f t="array" ref="E2163:E2168">MMULT(MMULT(S$8:X$13,$AZ$8:$BE$13),G2154:G2159)+MMULT(MINVERSE(TRANSPOSE($AZ$8:$BE$13)),G2121:G2126)</f>
        <v>0</v>
      </c>
      <c r="F2163" s="123" t="e">
        <f t="array" ref="F2163:F2168">MMULT(MMULT(AA$8:AF$13,$AZ$8:$BE$13),I2154:I2159)+MMULT(MINVERSE(TRANSPOSE($AZ$8:$BE$13)),I2121:I2126)</f>
        <v>#DIV/0!</v>
      </c>
      <c r="G2163" s="123">
        <f t="array" ref="G2163:G2168">MMULT(MMULT(AI$8:AN$13,$AZ$8:$BE$13),K2154:K2159)+MMULT(MINVERSE(TRANSPOSE($AZ$8:$BE$13)),K2121:K2126)</f>
        <v>0</v>
      </c>
      <c r="H2163" s="123">
        <f t="array" ref="H2163:H2168">MMULT(MMULT(AQ$8:AV$13,$AZ$8:$BE$13),M2154:M2159)+MMULT(MINVERSE(TRANSPOSE($AZ$8:$BE$13)),M2121:M2126)</f>
        <v>0</v>
      </c>
      <c r="N2163" s="124"/>
      <c r="P2163" s="124"/>
    </row>
    <row r="2164" spans="1:93" hidden="1" outlineLevel="2" x14ac:dyDescent="0.25">
      <c r="B2164" s="122" t="s">
        <v>45</v>
      </c>
      <c r="C2164" s="123">
        <v>0</v>
      </c>
      <c r="D2164" s="123">
        <v>0</v>
      </c>
      <c r="E2164" s="123">
        <v>0</v>
      </c>
      <c r="F2164" s="123" t="e">
        <v>#DIV/0!</v>
      </c>
      <c r="G2164" s="123">
        <v>0</v>
      </c>
      <c r="H2164" s="123">
        <v>0</v>
      </c>
      <c r="N2164" s="124"/>
      <c r="P2164" s="124"/>
    </row>
    <row r="2165" spans="1:93" hidden="1" outlineLevel="2" x14ac:dyDescent="0.25">
      <c r="B2165" s="122" t="s">
        <v>46</v>
      </c>
      <c r="C2165" s="123">
        <v>0</v>
      </c>
      <c r="D2165" s="123">
        <v>0</v>
      </c>
      <c r="E2165" s="123">
        <v>0</v>
      </c>
      <c r="F2165" s="123" t="e">
        <v>#DIV/0!</v>
      </c>
      <c r="G2165" s="123">
        <v>0</v>
      </c>
      <c r="H2165" s="123">
        <v>0</v>
      </c>
      <c r="N2165" s="124"/>
      <c r="P2165" s="124"/>
    </row>
    <row r="2166" spans="1:93" hidden="1" outlineLevel="2" x14ac:dyDescent="0.25">
      <c r="B2166" s="122" t="s">
        <v>47</v>
      </c>
      <c r="C2166" s="123">
        <v>0</v>
      </c>
      <c r="D2166" s="123">
        <v>0</v>
      </c>
      <c r="E2166" s="123">
        <v>0</v>
      </c>
      <c r="F2166" s="123" t="e">
        <v>#DIV/0!</v>
      </c>
      <c r="G2166" s="123">
        <v>0</v>
      </c>
      <c r="H2166" s="123">
        <v>0</v>
      </c>
      <c r="N2166" s="124"/>
      <c r="P2166" s="124"/>
    </row>
    <row r="2167" spans="1:93" hidden="1" outlineLevel="2" x14ac:dyDescent="0.25">
      <c r="B2167" s="122" t="s">
        <v>48</v>
      </c>
      <c r="C2167" s="123">
        <v>0</v>
      </c>
      <c r="D2167" s="123">
        <v>0</v>
      </c>
      <c r="E2167" s="123">
        <v>0</v>
      </c>
      <c r="F2167" s="123" t="e">
        <v>#DIV/0!</v>
      </c>
      <c r="G2167" s="123">
        <v>0</v>
      </c>
      <c r="H2167" s="123">
        <v>0</v>
      </c>
      <c r="N2167" s="124"/>
      <c r="P2167" s="124"/>
    </row>
    <row r="2168" spans="1:93" hidden="1" outlineLevel="2" x14ac:dyDescent="0.25">
      <c r="B2168" s="122" t="s">
        <v>49</v>
      </c>
      <c r="C2168" s="123">
        <v>0</v>
      </c>
      <c r="D2168" s="123">
        <v>0</v>
      </c>
      <c r="E2168" s="123">
        <v>0</v>
      </c>
      <c r="F2168" s="123" t="e">
        <v>#DIV/0!</v>
      </c>
      <c r="G2168" s="123">
        <v>0</v>
      </c>
      <c r="H2168" s="123">
        <v>0</v>
      </c>
      <c r="N2168" s="124"/>
      <c r="P2168" s="124"/>
    </row>
    <row r="2169" spans="1:93" hidden="1" outlineLevel="2" x14ac:dyDescent="0.25"/>
    <row r="2170" spans="1:93" hidden="1" outlineLevel="2" x14ac:dyDescent="0.25">
      <c r="B2170" s="318" t="s">
        <v>50</v>
      </c>
      <c r="C2170" s="319"/>
      <c r="D2170" s="319"/>
      <c r="E2170" s="319"/>
      <c r="F2170" s="319"/>
      <c r="G2170" s="319"/>
      <c r="H2170" s="319"/>
      <c r="I2170" s="319"/>
      <c r="J2170" s="319"/>
      <c r="K2170" s="319"/>
      <c r="L2170" s="320"/>
      <c r="M2170" s="321" t="s">
        <v>51</v>
      </c>
      <c r="N2170" s="322"/>
      <c r="O2170" s="322"/>
      <c r="P2170" s="322"/>
      <c r="Q2170" s="322"/>
      <c r="R2170" s="322"/>
      <c r="S2170" s="322"/>
      <c r="T2170" s="322"/>
      <c r="U2170" s="322"/>
      <c r="V2170" s="323"/>
      <c r="W2170" s="321" t="s">
        <v>52</v>
      </c>
      <c r="X2170" s="322"/>
      <c r="Y2170" s="322"/>
      <c r="Z2170" s="322"/>
      <c r="AA2170" s="322"/>
      <c r="AB2170" s="322"/>
      <c r="AC2170" s="322"/>
      <c r="AD2170" s="322"/>
      <c r="AE2170" s="322"/>
      <c r="AF2170" s="323"/>
      <c r="AG2170" s="321" t="s">
        <v>53</v>
      </c>
      <c r="AH2170" s="322"/>
      <c r="AI2170" s="322"/>
      <c r="AJ2170" s="322"/>
      <c r="AK2170" s="322"/>
      <c r="AL2170" s="322"/>
      <c r="AM2170" s="322"/>
      <c r="AN2170" s="322"/>
      <c r="AO2170" s="322"/>
      <c r="AP2170" s="323"/>
      <c r="AQ2170" s="321" t="s">
        <v>54</v>
      </c>
      <c r="AR2170" s="322"/>
      <c r="AS2170" s="322"/>
      <c r="AT2170" s="322"/>
      <c r="AU2170" s="322"/>
      <c r="AV2170" s="322"/>
      <c r="AW2170" s="322"/>
      <c r="AX2170" s="322"/>
      <c r="AY2170" s="322"/>
      <c r="AZ2170" s="323"/>
      <c r="BA2170" s="321" t="s">
        <v>55</v>
      </c>
      <c r="BB2170" s="322"/>
      <c r="BC2170" s="322"/>
      <c r="BD2170" s="322"/>
      <c r="BE2170" s="322"/>
      <c r="BF2170" s="322"/>
      <c r="BG2170" s="322"/>
      <c r="BH2170" s="322"/>
      <c r="BI2170" s="322"/>
      <c r="BJ2170" s="323"/>
    </row>
    <row r="2171" spans="1:93" hidden="1" outlineLevel="2" x14ac:dyDescent="0.25">
      <c r="B2171" s="186">
        <f t="shared" ref="B2171" si="3675">E$2</f>
        <v>1</v>
      </c>
      <c r="C2171" s="187">
        <f t="shared" ref="C2171:L2174" si="3676">B2171</f>
        <v>1</v>
      </c>
      <c r="D2171" s="187">
        <f t="shared" si="3676"/>
        <v>1</v>
      </c>
      <c r="E2171" s="187">
        <f t="shared" si="3676"/>
        <v>1</v>
      </c>
      <c r="F2171" s="187">
        <f t="shared" si="3676"/>
        <v>1</v>
      </c>
      <c r="G2171" s="187">
        <f t="shared" si="3676"/>
        <v>1</v>
      </c>
      <c r="H2171" s="187">
        <f t="shared" si="3676"/>
        <v>1</v>
      </c>
      <c r="I2171" s="187">
        <f t="shared" si="3676"/>
        <v>1</v>
      </c>
      <c r="J2171" s="187">
        <f t="shared" si="3676"/>
        <v>1</v>
      </c>
      <c r="K2171" s="187">
        <f t="shared" si="3676"/>
        <v>1</v>
      </c>
      <c r="L2171" s="188">
        <f t="shared" si="3676"/>
        <v>1</v>
      </c>
      <c r="M2171" s="189">
        <f t="shared" ref="M2171" si="3677">F$2</f>
        <v>2</v>
      </c>
      <c r="N2171" s="187">
        <f t="shared" ref="N2171:V2174" si="3678">M2171</f>
        <v>2</v>
      </c>
      <c r="O2171" s="187">
        <f t="shared" si="3678"/>
        <v>2</v>
      </c>
      <c r="P2171" s="187">
        <f t="shared" si="3678"/>
        <v>2</v>
      </c>
      <c r="Q2171" s="187">
        <f t="shared" si="3678"/>
        <v>2</v>
      </c>
      <c r="R2171" s="187">
        <f t="shared" si="3678"/>
        <v>2</v>
      </c>
      <c r="S2171" s="187">
        <f t="shared" si="3678"/>
        <v>2</v>
      </c>
      <c r="T2171" s="187">
        <f t="shared" si="3678"/>
        <v>2</v>
      </c>
      <c r="U2171" s="187">
        <f t="shared" si="3678"/>
        <v>2</v>
      </c>
      <c r="V2171" s="188">
        <f t="shared" si="3678"/>
        <v>2</v>
      </c>
      <c r="W2171" s="189">
        <f>G$2</f>
        <v>3</v>
      </c>
      <c r="X2171" s="187">
        <f t="shared" ref="X2171:AF2174" si="3679">W2171</f>
        <v>3</v>
      </c>
      <c r="Y2171" s="187">
        <f t="shared" si="3679"/>
        <v>3</v>
      </c>
      <c r="Z2171" s="187">
        <f t="shared" si="3679"/>
        <v>3</v>
      </c>
      <c r="AA2171" s="187">
        <f t="shared" si="3679"/>
        <v>3</v>
      </c>
      <c r="AB2171" s="187">
        <f t="shared" si="3679"/>
        <v>3</v>
      </c>
      <c r="AC2171" s="187">
        <f t="shared" si="3679"/>
        <v>3</v>
      </c>
      <c r="AD2171" s="187">
        <f t="shared" si="3679"/>
        <v>3</v>
      </c>
      <c r="AE2171" s="187">
        <f t="shared" si="3679"/>
        <v>3</v>
      </c>
      <c r="AF2171" s="188">
        <f t="shared" si="3679"/>
        <v>3</v>
      </c>
      <c r="AG2171" s="189">
        <f>H$2</f>
        <v>4</v>
      </c>
      <c r="AH2171" s="187">
        <f t="shared" ref="AH2171:AP2174" si="3680">AG2171</f>
        <v>4</v>
      </c>
      <c r="AI2171" s="187">
        <f t="shared" si="3680"/>
        <v>4</v>
      </c>
      <c r="AJ2171" s="187">
        <f t="shared" si="3680"/>
        <v>4</v>
      </c>
      <c r="AK2171" s="187">
        <f t="shared" si="3680"/>
        <v>4</v>
      </c>
      <c r="AL2171" s="187">
        <f t="shared" si="3680"/>
        <v>4</v>
      </c>
      <c r="AM2171" s="187">
        <f t="shared" si="3680"/>
        <v>4</v>
      </c>
      <c r="AN2171" s="187">
        <f t="shared" si="3680"/>
        <v>4</v>
      </c>
      <c r="AO2171" s="187">
        <f t="shared" si="3680"/>
        <v>4</v>
      </c>
      <c r="AP2171" s="188">
        <f t="shared" si="3680"/>
        <v>4</v>
      </c>
      <c r="AQ2171" s="189">
        <f>I$2</f>
        <v>5</v>
      </c>
      <c r="AR2171" s="187">
        <f t="shared" ref="AR2171:AZ2174" si="3681">AQ2171</f>
        <v>5</v>
      </c>
      <c r="AS2171" s="187">
        <f t="shared" si="3681"/>
        <v>5</v>
      </c>
      <c r="AT2171" s="187">
        <f t="shared" si="3681"/>
        <v>5</v>
      </c>
      <c r="AU2171" s="187">
        <f t="shared" si="3681"/>
        <v>5</v>
      </c>
      <c r="AV2171" s="187">
        <f t="shared" si="3681"/>
        <v>5</v>
      </c>
      <c r="AW2171" s="187">
        <f t="shared" si="3681"/>
        <v>5</v>
      </c>
      <c r="AX2171" s="187">
        <f t="shared" si="3681"/>
        <v>5</v>
      </c>
      <c r="AY2171" s="187">
        <f t="shared" si="3681"/>
        <v>5</v>
      </c>
      <c r="AZ2171" s="188">
        <f t="shared" si="3681"/>
        <v>5</v>
      </c>
      <c r="BA2171" s="189">
        <f>J$2</f>
        <v>6</v>
      </c>
      <c r="BB2171" s="187">
        <f t="shared" ref="BB2171:BJ2174" si="3682">BA2171</f>
        <v>6</v>
      </c>
      <c r="BC2171" s="187">
        <f t="shared" si="3682"/>
        <v>6</v>
      </c>
      <c r="BD2171" s="187">
        <f t="shared" si="3682"/>
        <v>6</v>
      </c>
      <c r="BE2171" s="187">
        <f t="shared" si="3682"/>
        <v>6</v>
      </c>
      <c r="BF2171" s="187">
        <f t="shared" si="3682"/>
        <v>6</v>
      </c>
      <c r="BG2171" s="187">
        <f t="shared" si="3682"/>
        <v>6</v>
      </c>
      <c r="BH2171" s="187">
        <f t="shared" si="3682"/>
        <v>6</v>
      </c>
      <c r="BI2171" s="187">
        <f t="shared" si="3682"/>
        <v>6</v>
      </c>
      <c r="BJ2171" s="188">
        <f t="shared" si="3682"/>
        <v>6</v>
      </c>
    </row>
    <row r="2172" spans="1:93" s="2" customFormat="1" ht="15" hidden="1" customHeight="1" outlineLevel="2" x14ac:dyDescent="0.25">
      <c r="A2172" s="152" t="s">
        <v>192</v>
      </c>
      <c r="B2172" s="129">
        <f>C2165</f>
        <v>0</v>
      </c>
      <c r="C2172" s="130">
        <f t="shared" si="3676"/>
        <v>0</v>
      </c>
      <c r="D2172" s="130">
        <f t="shared" si="3676"/>
        <v>0</v>
      </c>
      <c r="E2172" s="130">
        <f t="shared" si="3676"/>
        <v>0</v>
      </c>
      <c r="F2172" s="130">
        <f t="shared" si="3676"/>
        <v>0</v>
      </c>
      <c r="G2172" s="130">
        <f t="shared" si="3676"/>
        <v>0</v>
      </c>
      <c r="H2172" s="130">
        <f t="shared" si="3676"/>
        <v>0</v>
      </c>
      <c r="I2172" s="130">
        <f t="shared" si="3676"/>
        <v>0</v>
      </c>
      <c r="J2172" s="190">
        <f t="shared" si="3676"/>
        <v>0</v>
      </c>
      <c r="K2172" s="130">
        <f t="shared" si="3676"/>
        <v>0</v>
      </c>
      <c r="L2172" s="131">
        <f t="shared" si="3676"/>
        <v>0</v>
      </c>
      <c r="M2172" s="129">
        <f>D2165</f>
        <v>0</v>
      </c>
      <c r="N2172" s="130">
        <f t="shared" si="3678"/>
        <v>0</v>
      </c>
      <c r="O2172" s="130">
        <f t="shared" si="3678"/>
        <v>0</v>
      </c>
      <c r="P2172" s="130">
        <f t="shared" si="3678"/>
        <v>0</v>
      </c>
      <c r="Q2172" s="130">
        <f t="shared" si="3678"/>
        <v>0</v>
      </c>
      <c r="R2172" s="130">
        <f t="shared" si="3678"/>
        <v>0</v>
      </c>
      <c r="S2172" s="130">
        <f t="shared" si="3678"/>
        <v>0</v>
      </c>
      <c r="T2172" s="130">
        <f t="shared" si="3678"/>
        <v>0</v>
      </c>
      <c r="U2172" s="130">
        <f t="shared" si="3678"/>
        <v>0</v>
      </c>
      <c r="V2172" s="131">
        <f t="shared" si="3678"/>
        <v>0</v>
      </c>
      <c r="W2172" s="129">
        <f>E2165</f>
        <v>0</v>
      </c>
      <c r="X2172" s="130">
        <f t="shared" si="3679"/>
        <v>0</v>
      </c>
      <c r="Y2172" s="130">
        <f t="shared" si="3679"/>
        <v>0</v>
      </c>
      <c r="Z2172" s="130">
        <f t="shared" si="3679"/>
        <v>0</v>
      </c>
      <c r="AA2172" s="130">
        <f t="shared" si="3679"/>
        <v>0</v>
      </c>
      <c r="AB2172" s="130">
        <f t="shared" si="3679"/>
        <v>0</v>
      </c>
      <c r="AC2172" s="130">
        <f t="shared" si="3679"/>
        <v>0</v>
      </c>
      <c r="AD2172" s="130">
        <f t="shared" si="3679"/>
        <v>0</v>
      </c>
      <c r="AE2172" s="130">
        <f t="shared" si="3679"/>
        <v>0</v>
      </c>
      <c r="AF2172" s="131">
        <f t="shared" si="3679"/>
        <v>0</v>
      </c>
      <c r="AG2172" s="129" t="e">
        <f>F2165</f>
        <v>#DIV/0!</v>
      </c>
      <c r="AH2172" s="130" t="e">
        <f t="shared" si="3680"/>
        <v>#DIV/0!</v>
      </c>
      <c r="AI2172" s="130" t="e">
        <f t="shared" si="3680"/>
        <v>#DIV/0!</v>
      </c>
      <c r="AJ2172" s="130" t="e">
        <f t="shared" si="3680"/>
        <v>#DIV/0!</v>
      </c>
      <c r="AK2172" s="130" t="e">
        <f t="shared" si="3680"/>
        <v>#DIV/0!</v>
      </c>
      <c r="AL2172" s="130" t="e">
        <f t="shared" si="3680"/>
        <v>#DIV/0!</v>
      </c>
      <c r="AM2172" s="130" t="e">
        <f t="shared" si="3680"/>
        <v>#DIV/0!</v>
      </c>
      <c r="AN2172" s="130" t="e">
        <f t="shared" si="3680"/>
        <v>#DIV/0!</v>
      </c>
      <c r="AO2172" s="130" t="e">
        <f t="shared" si="3680"/>
        <v>#DIV/0!</v>
      </c>
      <c r="AP2172" s="131" t="e">
        <f t="shared" si="3680"/>
        <v>#DIV/0!</v>
      </c>
      <c r="AQ2172" s="129">
        <f>G2165</f>
        <v>0</v>
      </c>
      <c r="AR2172" s="130">
        <f t="shared" si="3681"/>
        <v>0</v>
      </c>
      <c r="AS2172" s="130">
        <f t="shared" si="3681"/>
        <v>0</v>
      </c>
      <c r="AT2172" s="130">
        <f t="shared" si="3681"/>
        <v>0</v>
      </c>
      <c r="AU2172" s="130">
        <f t="shared" si="3681"/>
        <v>0</v>
      </c>
      <c r="AV2172" s="130">
        <f t="shared" si="3681"/>
        <v>0</v>
      </c>
      <c r="AW2172" s="130">
        <f t="shared" si="3681"/>
        <v>0</v>
      </c>
      <c r="AX2172" s="130">
        <f t="shared" si="3681"/>
        <v>0</v>
      </c>
      <c r="AY2172" s="130">
        <f t="shared" si="3681"/>
        <v>0</v>
      </c>
      <c r="AZ2172" s="131">
        <f t="shared" si="3681"/>
        <v>0</v>
      </c>
      <c r="BA2172" s="129">
        <f>H2165</f>
        <v>0</v>
      </c>
      <c r="BB2172" s="130">
        <f t="shared" si="3682"/>
        <v>0</v>
      </c>
      <c r="BC2172" s="130">
        <f t="shared" si="3682"/>
        <v>0</v>
      </c>
      <c r="BD2172" s="130">
        <f t="shared" si="3682"/>
        <v>0</v>
      </c>
      <c r="BE2172" s="130">
        <f t="shared" si="3682"/>
        <v>0</v>
      </c>
      <c r="BF2172" s="130">
        <f t="shared" si="3682"/>
        <v>0</v>
      </c>
      <c r="BG2172" s="130">
        <f t="shared" si="3682"/>
        <v>0</v>
      </c>
      <c r="BH2172" s="130">
        <f t="shared" si="3682"/>
        <v>0</v>
      </c>
      <c r="BI2172" s="130">
        <f t="shared" si="3682"/>
        <v>0</v>
      </c>
      <c r="BJ2172" s="131">
        <f t="shared" si="3682"/>
        <v>0</v>
      </c>
      <c r="BK2172"/>
      <c r="BL2172"/>
      <c r="BM2172"/>
      <c r="BN2172"/>
      <c r="BO2172"/>
      <c r="BP2172"/>
      <c r="BQ2172"/>
      <c r="BR2172"/>
      <c r="BS2172"/>
      <c r="BT2172"/>
      <c r="BU2172"/>
      <c r="BV2172"/>
      <c r="BW2172"/>
      <c r="BX2172"/>
      <c r="BY2172"/>
      <c r="BZ2172"/>
      <c r="CA2172"/>
      <c r="CB2172"/>
      <c r="CC2172"/>
      <c r="CD2172"/>
      <c r="CE2172"/>
      <c r="CF2172"/>
      <c r="CG2172"/>
      <c r="CH2172"/>
      <c r="CI2172"/>
      <c r="CJ2172"/>
      <c r="CK2172"/>
      <c r="CL2172"/>
      <c r="CM2172"/>
      <c r="CN2172"/>
      <c r="CO2172"/>
    </row>
    <row r="2173" spans="1:93" s="2" customFormat="1" ht="15" hidden="1" customHeight="1" outlineLevel="2" x14ac:dyDescent="0.25">
      <c r="A2173" s="152" t="s">
        <v>47</v>
      </c>
      <c r="B2173" s="129">
        <f>C2166</f>
        <v>0</v>
      </c>
      <c r="C2173" s="130">
        <f t="shared" si="3676"/>
        <v>0</v>
      </c>
      <c r="D2173" s="130">
        <f t="shared" si="3676"/>
        <v>0</v>
      </c>
      <c r="E2173" s="130">
        <f t="shared" si="3676"/>
        <v>0</v>
      </c>
      <c r="F2173" s="130">
        <f t="shared" si="3676"/>
        <v>0</v>
      </c>
      <c r="G2173" s="130">
        <f t="shared" si="3676"/>
        <v>0</v>
      </c>
      <c r="H2173" s="130">
        <f t="shared" si="3676"/>
        <v>0</v>
      </c>
      <c r="I2173" s="130">
        <f t="shared" si="3676"/>
        <v>0</v>
      </c>
      <c r="J2173" s="190">
        <f t="shared" si="3676"/>
        <v>0</v>
      </c>
      <c r="K2173" s="130">
        <f t="shared" si="3676"/>
        <v>0</v>
      </c>
      <c r="L2173" s="131">
        <f t="shared" si="3676"/>
        <v>0</v>
      </c>
      <c r="M2173" s="129">
        <f>D2166</f>
        <v>0</v>
      </c>
      <c r="N2173" s="130">
        <f t="shared" si="3678"/>
        <v>0</v>
      </c>
      <c r="O2173" s="130">
        <f t="shared" si="3678"/>
        <v>0</v>
      </c>
      <c r="P2173" s="130">
        <f t="shared" si="3678"/>
        <v>0</v>
      </c>
      <c r="Q2173" s="130">
        <f t="shared" si="3678"/>
        <v>0</v>
      </c>
      <c r="R2173" s="130">
        <f t="shared" si="3678"/>
        <v>0</v>
      </c>
      <c r="S2173" s="130">
        <f t="shared" si="3678"/>
        <v>0</v>
      </c>
      <c r="T2173" s="130">
        <f t="shared" si="3678"/>
        <v>0</v>
      </c>
      <c r="U2173" s="130">
        <f t="shared" si="3678"/>
        <v>0</v>
      </c>
      <c r="V2173" s="131">
        <f t="shared" si="3678"/>
        <v>0</v>
      </c>
      <c r="W2173" s="129">
        <f>E2166</f>
        <v>0</v>
      </c>
      <c r="X2173" s="130">
        <f t="shared" si="3679"/>
        <v>0</v>
      </c>
      <c r="Y2173" s="130">
        <f t="shared" si="3679"/>
        <v>0</v>
      </c>
      <c r="Z2173" s="130">
        <f t="shared" si="3679"/>
        <v>0</v>
      </c>
      <c r="AA2173" s="130">
        <f t="shared" si="3679"/>
        <v>0</v>
      </c>
      <c r="AB2173" s="130">
        <f t="shared" si="3679"/>
        <v>0</v>
      </c>
      <c r="AC2173" s="130">
        <f t="shared" si="3679"/>
        <v>0</v>
      </c>
      <c r="AD2173" s="130">
        <f t="shared" si="3679"/>
        <v>0</v>
      </c>
      <c r="AE2173" s="130">
        <f t="shared" si="3679"/>
        <v>0</v>
      </c>
      <c r="AF2173" s="131">
        <f t="shared" si="3679"/>
        <v>0</v>
      </c>
      <c r="AG2173" s="129" t="e">
        <f>F2166</f>
        <v>#DIV/0!</v>
      </c>
      <c r="AH2173" s="130" t="e">
        <f t="shared" si="3680"/>
        <v>#DIV/0!</v>
      </c>
      <c r="AI2173" s="130" t="e">
        <f t="shared" si="3680"/>
        <v>#DIV/0!</v>
      </c>
      <c r="AJ2173" s="130" t="e">
        <f t="shared" si="3680"/>
        <v>#DIV/0!</v>
      </c>
      <c r="AK2173" s="130" t="e">
        <f t="shared" si="3680"/>
        <v>#DIV/0!</v>
      </c>
      <c r="AL2173" s="130" t="e">
        <f t="shared" si="3680"/>
        <v>#DIV/0!</v>
      </c>
      <c r="AM2173" s="130" t="e">
        <f t="shared" si="3680"/>
        <v>#DIV/0!</v>
      </c>
      <c r="AN2173" s="130" t="e">
        <f t="shared" si="3680"/>
        <v>#DIV/0!</v>
      </c>
      <c r="AO2173" s="130" t="e">
        <f t="shared" si="3680"/>
        <v>#DIV/0!</v>
      </c>
      <c r="AP2173" s="131" t="e">
        <f t="shared" si="3680"/>
        <v>#DIV/0!</v>
      </c>
      <c r="AQ2173" s="129">
        <f>G2166</f>
        <v>0</v>
      </c>
      <c r="AR2173" s="130">
        <f t="shared" si="3681"/>
        <v>0</v>
      </c>
      <c r="AS2173" s="130">
        <f t="shared" si="3681"/>
        <v>0</v>
      </c>
      <c r="AT2173" s="130">
        <f t="shared" si="3681"/>
        <v>0</v>
      </c>
      <c r="AU2173" s="130">
        <f t="shared" si="3681"/>
        <v>0</v>
      </c>
      <c r="AV2173" s="130">
        <f t="shared" si="3681"/>
        <v>0</v>
      </c>
      <c r="AW2173" s="130">
        <f t="shared" si="3681"/>
        <v>0</v>
      </c>
      <c r="AX2173" s="130">
        <f t="shared" si="3681"/>
        <v>0</v>
      </c>
      <c r="AY2173" s="130">
        <f t="shared" si="3681"/>
        <v>0</v>
      </c>
      <c r="AZ2173" s="131">
        <f t="shared" si="3681"/>
        <v>0</v>
      </c>
      <c r="BA2173" s="129">
        <f>H2166</f>
        <v>0</v>
      </c>
      <c r="BB2173" s="130">
        <f t="shared" si="3682"/>
        <v>0</v>
      </c>
      <c r="BC2173" s="130">
        <f t="shared" si="3682"/>
        <v>0</v>
      </c>
      <c r="BD2173" s="130">
        <f t="shared" si="3682"/>
        <v>0</v>
      </c>
      <c r="BE2173" s="130">
        <f t="shared" si="3682"/>
        <v>0</v>
      </c>
      <c r="BF2173" s="130">
        <f t="shared" si="3682"/>
        <v>0</v>
      </c>
      <c r="BG2173" s="130">
        <f t="shared" si="3682"/>
        <v>0</v>
      </c>
      <c r="BH2173" s="130">
        <f t="shared" si="3682"/>
        <v>0</v>
      </c>
      <c r="BI2173" s="130">
        <f t="shared" si="3682"/>
        <v>0</v>
      </c>
      <c r="BJ2173" s="131">
        <f t="shared" si="3682"/>
        <v>0</v>
      </c>
      <c r="BK2173"/>
      <c r="BL2173"/>
      <c r="BM2173"/>
      <c r="BN2173"/>
      <c r="BO2173"/>
      <c r="BP2173"/>
      <c r="BQ2173"/>
      <c r="BR2173"/>
      <c r="BS2173"/>
      <c r="BT2173"/>
      <c r="BU2173"/>
      <c r="BV2173"/>
      <c r="BW2173"/>
      <c r="BX2173"/>
      <c r="BY2173"/>
      <c r="BZ2173"/>
      <c r="CA2173"/>
      <c r="CB2173"/>
      <c r="CC2173"/>
      <c r="CD2173"/>
      <c r="CE2173"/>
      <c r="CF2173"/>
      <c r="CG2173"/>
      <c r="CH2173"/>
      <c r="CI2173"/>
      <c r="CJ2173"/>
      <c r="CK2173"/>
      <c r="CL2173"/>
      <c r="CM2173"/>
      <c r="CN2173"/>
      <c r="CO2173"/>
    </row>
    <row r="2174" spans="1:93" s="2" customFormat="1" ht="15" hidden="1" customHeight="1" outlineLevel="2" x14ac:dyDescent="0.25">
      <c r="A2174" s="152" t="s">
        <v>57</v>
      </c>
      <c r="B2174" s="129">
        <f t="shared" ref="B2174" si="3683">E$3</f>
        <v>43</v>
      </c>
      <c r="C2174" s="130">
        <f t="shared" si="3676"/>
        <v>43</v>
      </c>
      <c r="D2174" s="130">
        <f t="shared" si="3676"/>
        <v>43</v>
      </c>
      <c r="E2174" s="130">
        <f t="shared" si="3676"/>
        <v>43</v>
      </c>
      <c r="F2174" s="130">
        <f t="shared" si="3676"/>
        <v>43</v>
      </c>
      <c r="G2174" s="130">
        <f t="shared" si="3676"/>
        <v>43</v>
      </c>
      <c r="H2174" s="130">
        <f t="shared" si="3676"/>
        <v>43</v>
      </c>
      <c r="I2174" s="130">
        <f t="shared" si="3676"/>
        <v>43</v>
      </c>
      <c r="J2174" s="190">
        <f t="shared" si="3676"/>
        <v>43</v>
      </c>
      <c r="K2174" s="130">
        <f t="shared" si="3676"/>
        <v>43</v>
      </c>
      <c r="L2174" s="131">
        <f t="shared" si="3676"/>
        <v>43</v>
      </c>
      <c r="M2174" s="129">
        <f t="shared" ref="M2174" si="3684">F$3</f>
        <v>0</v>
      </c>
      <c r="N2174" s="130">
        <f t="shared" si="3678"/>
        <v>0</v>
      </c>
      <c r="O2174" s="130">
        <f t="shared" si="3678"/>
        <v>0</v>
      </c>
      <c r="P2174" s="130">
        <f t="shared" si="3678"/>
        <v>0</v>
      </c>
      <c r="Q2174" s="130">
        <f t="shared" si="3678"/>
        <v>0</v>
      </c>
      <c r="R2174" s="130">
        <f t="shared" si="3678"/>
        <v>0</v>
      </c>
      <c r="S2174" s="130">
        <f t="shared" si="3678"/>
        <v>0</v>
      </c>
      <c r="T2174" s="130">
        <f t="shared" si="3678"/>
        <v>0</v>
      </c>
      <c r="U2174" s="130">
        <f t="shared" si="3678"/>
        <v>0</v>
      </c>
      <c r="V2174" s="131">
        <f t="shared" si="3678"/>
        <v>0</v>
      </c>
      <c r="W2174" s="129">
        <f t="shared" ref="W2174" si="3685">G$3</f>
        <v>0</v>
      </c>
      <c r="X2174" s="130">
        <f t="shared" si="3679"/>
        <v>0</v>
      </c>
      <c r="Y2174" s="130">
        <f t="shared" si="3679"/>
        <v>0</v>
      </c>
      <c r="Z2174" s="130">
        <f t="shared" si="3679"/>
        <v>0</v>
      </c>
      <c r="AA2174" s="130">
        <f t="shared" si="3679"/>
        <v>0</v>
      </c>
      <c r="AB2174" s="130">
        <f t="shared" si="3679"/>
        <v>0</v>
      </c>
      <c r="AC2174" s="130">
        <f t="shared" si="3679"/>
        <v>0</v>
      </c>
      <c r="AD2174" s="130">
        <f t="shared" si="3679"/>
        <v>0</v>
      </c>
      <c r="AE2174" s="130">
        <f t="shared" si="3679"/>
        <v>0</v>
      </c>
      <c r="AF2174" s="131">
        <f t="shared" si="3679"/>
        <v>0</v>
      </c>
      <c r="AG2174" s="129">
        <f t="shared" ref="AG2174" si="3686">H$3</f>
        <v>0</v>
      </c>
      <c r="AH2174" s="130">
        <f t="shared" si="3680"/>
        <v>0</v>
      </c>
      <c r="AI2174" s="130">
        <f t="shared" si="3680"/>
        <v>0</v>
      </c>
      <c r="AJ2174" s="130">
        <f t="shared" si="3680"/>
        <v>0</v>
      </c>
      <c r="AK2174" s="130">
        <f t="shared" si="3680"/>
        <v>0</v>
      </c>
      <c r="AL2174" s="130">
        <f t="shared" si="3680"/>
        <v>0</v>
      </c>
      <c r="AM2174" s="130">
        <f t="shared" si="3680"/>
        <v>0</v>
      </c>
      <c r="AN2174" s="130">
        <f t="shared" si="3680"/>
        <v>0</v>
      </c>
      <c r="AO2174" s="130">
        <f t="shared" si="3680"/>
        <v>0</v>
      </c>
      <c r="AP2174" s="131">
        <f t="shared" si="3680"/>
        <v>0</v>
      </c>
      <c r="AQ2174" s="129">
        <f t="shared" ref="AQ2174" si="3687">I$3</f>
        <v>0</v>
      </c>
      <c r="AR2174" s="130">
        <f t="shared" si="3681"/>
        <v>0</v>
      </c>
      <c r="AS2174" s="130">
        <f t="shared" si="3681"/>
        <v>0</v>
      </c>
      <c r="AT2174" s="130">
        <f t="shared" si="3681"/>
        <v>0</v>
      </c>
      <c r="AU2174" s="130">
        <f t="shared" si="3681"/>
        <v>0</v>
      </c>
      <c r="AV2174" s="130">
        <f t="shared" si="3681"/>
        <v>0</v>
      </c>
      <c r="AW2174" s="130">
        <f t="shared" si="3681"/>
        <v>0</v>
      </c>
      <c r="AX2174" s="130">
        <f t="shared" si="3681"/>
        <v>0</v>
      </c>
      <c r="AY2174" s="130">
        <f t="shared" si="3681"/>
        <v>0</v>
      </c>
      <c r="AZ2174" s="131">
        <f t="shared" si="3681"/>
        <v>0</v>
      </c>
      <c r="BA2174" s="129">
        <f t="shared" ref="BA2174" si="3688">J$3</f>
        <v>0</v>
      </c>
      <c r="BB2174" s="130">
        <f t="shared" si="3682"/>
        <v>0</v>
      </c>
      <c r="BC2174" s="130">
        <f t="shared" si="3682"/>
        <v>0</v>
      </c>
      <c r="BD2174" s="130">
        <f t="shared" si="3682"/>
        <v>0</v>
      </c>
      <c r="BE2174" s="130">
        <f t="shared" si="3682"/>
        <v>0</v>
      </c>
      <c r="BF2174" s="130">
        <f t="shared" si="3682"/>
        <v>0</v>
      </c>
      <c r="BG2174" s="130">
        <f t="shared" si="3682"/>
        <v>0</v>
      </c>
      <c r="BH2174" s="130">
        <f t="shared" si="3682"/>
        <v>0</v>
      </c>
      <c r="BI2174" s="130">
        <f t="shared" si="3682"/>
        <v>0</v>
      </c>
      <c r="BJ2174" s="131">
        <f t="shared" si="3682"/>
        <v>0</v>
      </c>
      <c r="BK2174"/>
      <c r="BL2174"/>
      <c r="BM2174"/>
      <c r="BN2174"/>
      <c r="BO2174"/>
      <c r="BP2174"/>
      <c r="BQ2174"/>
      <c r="BR2174"/>
      <c r="BS2174"/>
      <c r="BT2174"/>
      <c r="BU2174"/>
      <c r="BV2174"/>
      <c r="BW2174"/>
      <c r="BX2174"/>
      <c r="BY2174"/>
      <c r="BZ2174"/>
      <c r="CA2174"/>
      <c r="CB2174"/>
      <c r="CC2174"/>
      <c r="CD2174"/>
      <c r="CE2174"/>
      <c r="CF2174"/>
      <c r="CG2174"/>
      <c r="CH2174"/>
      <c r="CI2174"/>
      <c r="CJ2174"/>
      <c r="CK2174"/>
      <c r="CL2174"/>
      <c r="CM2174"/>
      <c r="CN2174"/>
      <c r="CO2174"/>
    </row>
    <row r="2175" spans="1:93" s="2" customFormat="1" ht="15" hidden="1" customHeight="1" outlineLevel="2" x14ac:dyDescent="0.25">
      <c r="A2175" s="152" t="s">
        <v>58</v>
      </c>
      <c r="B2175" s="132">
        <f t="shared" ref="B2175" si="3689">B2174/10*0</f>
        <v>0</v>
      </c>
      <c r="C2175" s="133">
        <f t="shared" ref="C2175" si="3690">C2174/10*1</f>
        <v>4.3</v>
      </c>
      <c r="D2175" s="133">
        <f t="shared" ref="D2175" si="3691">D2174/10*2</f>
        <v>8.6</v>
      </c>
      <c r="E2175" s="133">
        <f t="shared" ref="E2175" si="3692">E2174/10*3</f>
        <v>12.899999999999999</v>
      </c>
      <c r="F2175" s="133">
        <f t="shared" ref="F2175" si="3693">F2174/10*4</f>
        <v>17.2</v>
      </c>
      <c r="G2175" s="133">
        <f t="shared" ref="G2175" si="3694">G2174/10*5</f>
        <v>21.5</v>
      </c>
      <c r="H2175" s="133">
        <f t="shared" ref="H2175" si="3695">H2174/10*6</f>
        <v>25.799999999999997</v>
      </c>
      <c r="I2175" s="133">
        <f t="shared" ref="I2175" si="3696">I2174/10*7</f>
        <v>30.099999999999998</v>
      </c>
      <c r="J2175" s="191">
        <f t="shared" ref="J2175" si="3697">J2174/10*8</f>
        <v>34.4</v>
      </c>
      <c r="K2175" s="133">
        <f t="shared" ref="K2175" si="3698">K2174/10*9</f>
        <v>38.699999999999996</v>
      </c>
      <c r="L2175" s="134">
        <f t="shared" ref="L2175" si="3699">L2174/10*10</f>
        <v>43</v>
      </c>
      <c r="M2175" s="133">
        <f t="shared" ref="M2175" si="3700">M2174/10*1</f>
        <v>0</v>
      </c>
      <c r="N2175" s="133">
        <f t="shared" ref="N2175" si="3701">N2174/10*2</f>
        <v>0</v>
      </c>
      <c r="O2175" s="133">
        <f t="shared" ref="O2175" si="3702">O2174/10*3</f>
        <v>0</v>
      </c>
      <c r="P2175" s="133">
        <f t="shared" ref="P2175" si="3703">P2174/10*4</f>
        <v>0</v>
      </c>
      <c r="Q2175" s="133">
        <f t="shared" ref="Q2175" si="3704">Q2174/10*5</f>
        <v>0</v>
      </c>
      <c r="R2175" s="133">
        <f t="shared" ref="R2175" si="3705">R2174/10*6</f>
        <v>0</v>
      </c>
      <c r="S2175" s="133">
        <f t="shared" ref="S2175" si="3706">S2174/10*7</f>
        <v>0</v>
      </c>
      <c r="T2175" s="133">
        <f t="shared" ref="T2175" si="3707">T2174/10*8</f>
        <v>0</v>
      </c>
      <c r="U2175" s="133">
        <f t="shared" ref="U2175" si="3708">U2174/10*9</f>
        <v>0</v>
      </c>
      <c r="V2175" s="134">
        <f t="shared" ref="V2175" si="3709">V2174/10*10</f>
        <v>0</v>
      </c>
      <c r="W2175" s="133">
        <f t="shared" ref="W2175" si="3710">W2174/10*1</f>
        <v>0</v>
      </c>
      <c r="X2175" s="133">
        <f t="shared" ref="X2175" si="3711">X2174/10*2</f>
        <v>0</v>
      </c>
      <c r="Y2175" s="133">
        <f t="shared" ref="Y2175" si="3712">Y2174/10*3</f>
        <v>0</v>
      </c>
      <c r="Z2175" s="133">
        <f t="shared" ref="Z2175" si="3713">Z2174/10*4</f>
        <v>0</v>
      </c>
      <c r="AA2175" s="133">
        <f t="shared" ref="AA2175" si="3714">AA2174/10*5</f>
        <v>0</v>
      </c>
      <c r="AB2175" s="133">
        <f t="shared" ref="AB2175" si="3715">AB2174/10*6</f>
        <v>0</v>
      </c>
      <c r="AC2175" s="133">
        <f t="shared" ref="AC2175" si="3716">AC2174/10*7</f>
        <v>0</v>
      </c>
      <c r="AD2175" s="133">
        <f t="shared" ref="AD2175" si="3717">AD2174/10*8</f>
        <v>0</v>
      </c>
      <c r="AE2175" s="134">
        <f t="shared" ref="AE2175" si="3718">AE2174/10*9</f>
        <v>0</v>
      </c>
      <c r="AF2175" s="134">
        <f t="shared" ref="AF2175" si="3719">AF2174/10*10</f>
        <v>0</v>
      </c>
      <c r="AG2175" s="133">
        <f t="shared" ref="AG2175" si="3720">AG2174/10*1</f>
        <v>0</v>
      </c>
      <c r="AH2175" s="133">
        <f t="shared" ref="AH2175" si="3721">AH2174/10*2</f>
        <v>0</v>
      </c>
      <c r="AI2175" s="133">
        <f t="shared" ref="AI2175" si="3722">AI2174/10*3</f>
        <v>0</v>
      </c>
      <c r="AJ2175" s="133">
        <f t="shared" ref="AJ2175" si="3723">AJ2174/10*4</f>
        <v>0</v>
      </c>
      <c r="AK2175" s="133">
        <f t="shared" ref="AK2175" si="3724">AK2174/10*5</f>
        <v>0</v>
      </c>
      <c r="AL2175" s="133">
        <f t="shared" ref="AL2175" si="3725">AL2174/10*6</f>
        <v>0</v>
      </c>
      <c r="AM2175" s="133">
        <f t="shared" ref="AM2175" si="3726">AM2174/10*7</f>
        <v>0</v>
      </c>
      <c r="AN2175" s="133">
        <f t="shared" ref="AN2175" si="3727">AN2174/10*8</f>
        <v>0</v>
      </c>
      <c r="AO2175" s="134">
        <f t="shared" ref="AO2175" si="3728">AO2174/10*9</f>
        <v>0</v>
      </c>
      <c r="AP2175" s="134">
        <f t="shared" ref="AP2175" si="3729">AP2174/10*10</f>
        <v>0</v>
      </c>
      <c r="AQ2175" s="133">
        <f t="shared" ref="AQ2175" si="3730">AQ2174/10*1</f>
        <v>0</v>
      </c>
      <c r="AR2175" s="133">
        <f t="shared" ref="AR2175" si="3731">AR2174/10*2</f>
        <v>0</v>
      </c>
      <c r="AS2175" s="133">
        <f t="shared" ref="AS2175" si="3732">AS2174/10*3</f>
        <v>0</v>
      </c>
      <c r="AT2175" s="133">
        <f t="shared" ref="AT2175" si="3733">AT2174/10*4</f>
        <v>0</v>
      </c>
      <c r="AU2175" s="133">
        <f t="shared" ref="AU2175" si="3734">AU2174/10*5</f>
        <v>0</v>
      </c>
      <c r="AV2175" s="133">
        <f t="shared" ref="AV2175" si="3735">AV2174/10*6</f>
        <v>0</v>
      </c>
      <c r="AW2175" s="133">
        <f t="shared" ref="AW2175" si="3736">AW2174/10*7</f>
        <v>0</v>
      </c>
      <c r="AX2175" s="133">
        <f t="shared" ref="AX2175" si="3737">AX2174/10*8</f>
        <v>0</v>
      </c>
      <c r="AY2175" s="134">
        <f t="shared" ref="AY2175" si="3738">AY2174/10*9</f>
        <v>0</v>
      </c>
      <c r="AZ2175" s="134">
        <f t="shared" ref="AZ2175" si="3739">AZ2174/10*10</f>
        <v>0</v>
      </c>
      <c r="BA2175" s="133">
        <f t="shared" ref="BA2175" si="3740">BA2174/10*1</f>
        <v>0</v>
      </c>
      <c r="BB2175" s="133">
        <f t="shared" ref="BB2175" si="3741">BB2174/10*2</f>
        <v>0</v>
      </c>
      <c r="BC2175" s="133">
        <f t="shared" ref="BC2175" si="3742">BC2174/10*3</f>
        <v>0</v>
      </c>
      <c r="BD2175" s="133">
        <f t="shared" ref="BD2175" si="3743">BD2174/10*4</f>
        <v>0</v>
      </c>
      <c r="BE2175" s="133">
        <f t="shared" ref="BE2175" si="3744">BE2174/10*5</f>
        <v>0</v>
      </c>
      <c r="BF2175" s="133">
        <f t="shared" ref="BF2175" si="3745">BF2174/10*6</f>
        <v>0</v>
      </c>
      <c r="BG2175" s="133">
        <f t="shared" ref="BG2175" si="3746">BG2174/10*7</f>
        <v>0</v>
      </c>
      <c r="BH2175" s="133">
        <f t="shared" ref="BH2175" si="3747">BH2174/10*8</f>
        <v>0</v>
      </c>
      <c r="BI2175" s="134">
        <f t="shared" ref="BI2175" si="3748">BI2174/10*9</f>
        <v>0</v>
      </c>
      <c r="BJ2175" s="134">
        <f t="shared" ref="BJ2175" si="3749">BJ2174/10*10</f>
        <v>0</v>
      </c>
      <c r="BK2175"/>
      <c r="BL2175"/>
      <c r="BM2175"/>
      <c r="BN2175"/>
      <c r="BO2175"/>
      <c r="BP2175"/>
      <c r="BQ2175"/>
      <c r="BR2175"/>
      <c r="BS2175"/>
      <c r="BT2175"/>
      <c r="BU2175"/>
      <c r="BV2175"/>
      <c r="BW2175"/>
      <c r="BX2175"/>
      <c r="BY2175"/>
      <c r="BZ2175"/>
      <c r="CA2175"/>
      <c r="CB2175"/>
      <c r="CC2175"/>
      <c r="CD2175"/>
      <c r="CE2175"/>
      <c r="CF2175"/>
      <c r="CG2175"/>
      <c r="CH2175"/>
      <c r="CI2175"/>
      <c r="CJ2175"/>
      <c r="CK2175"/>
      <c r="CL2175"/>
      <c r="CM2175"/>
      <c r="CN2175"/>
      <c r="CO2175"/>
    </row>
    <row r="2176" spans="1:93" ht="15.75" hidden="1" outlineLevel="2" thickBot="1" x14ac:dyDescent="0.3">
      <c r="A2176" s="152" t="s">
        <v>60</v>
      </c>
      <c r="B2176" s="192">
        <f t="shared" ref="B2176:BJ2176" si="3750">-B2173+B2172*B2175-1*IF(AND($A1882=B2171,B2175&gt;=$A2119),B2175-$A2119,0)</f>
        <v>0</v>
      </c>
      <c r="C2176" s="193">
        <f t="shared" si="3750"/>
        <v>0</v>
      </c>
      <c r="D2176" s="193">
        <f t="shared" si="3750"/>
        <v>0</v>
      </c>
      <c r="E2176" s="193">
        <f t="shared" si="3750"/>
        <v>0</v>
      </c>
      <c r="F2176" s="193">
        <f t="shared" si="3750"/>
        <v>0</v>
      </c>
      <c r="G2176" s="193">
        <f t="shared" si="3750"/>
        <v>0</v>
      </c>
      <c r="H2176" s="193">
        <f t="shared" si="3750"/>
        <v>0</v>
      </c>
      <c r="I2176" s="193">
        <f t="shared" si="3750"/>
        <v>0</v>
      </c>
      <c r="J2176" s="193">
        <f t="shared" si="3750"/>
        <v>0</v>
      </c>
      <c r="K2176" s="193">
        <f t="shared" si="3750"/>
        <v>0</v>
      </c>
      <c r="L2176" s="194">
        <f t="shared" si="3750"/>
        <v>0</v>
      </c>
      <c r="M2176" s="192">
        <f t="shared" si="3750"/>
        <v>0</v>
      </c>
      <c r="N2176" s="193">
        <f t="shared" si="3750"/>
        <v>0</v>
      </c>
      <c r="O2176" s="193">
        <f t="shared" si="3750"/>
        <v>0</v>
      </c>
      <c r="P2176" s="193">
        <f t="shared" si="3750"/>
        <v>0</v>
      </c>
      <c r="Q2176" s="193">
        <f t="shared" si="3750"/>
        <v>0</v>
      </c>
      <c r="R2176" s="193">
        <f t="shared" si="3750"/>
        <v>0</v>
      </c>
      <c r="S2176" s="193">
        <f t="shared" si="3750"/>
        <v>0</v>
      </c>
      <c r="T2176" s="193">
        <f t="shared" si="3750"/>
        <v>0</v>
      </c>
      <c r="U2176" s="193">
        <f t="shared" si="3750"/>
        <v>0</v>
      </c>
      <c r="V2176" s="194">
        <f t="shared" si="3750"/>
        <v>0</v>
      </c>
      <c r="W2176" s="192">
        <f t="shared" si="3750"/>
        <v>0</v>
      </c>
      <c r="X2176" s="193">
        <f t="shared" si="3750"/>
        <v>0</v>
      </c>
      <c r="Y2176" s="193">
        <f t="shared" si="3750"/>
        <v>0</v>
      </c>
      <c r="Z2176" s="193">
        <f t="shared" si="3750"/>
        <v>0</v>
      </c>
      <c r="AA2176" s="193">
        <f t="shared" si="3750"/>
        <v>0</v>
      </c>
      <c r="AB2176" s="193">
        <f t="shared" si="3750"/>
        <v>0</v>
      </c>
      <c r="AC2176" s="193">
        <f t="shared" si="3750"/>
        <v>0</v>
      </c>
      <c r="AD2176" s="193">
        <f t="shared" si="3750"/>
        <v>0</v>
      </c>
      <c r="AE2176" s="193">
        <f t="shared" si="3750"/>
        <v>0</v>
      </c>
      <c r="AF2176" s="194">
        <f t="shared" si="3750"/>
        <v>0</v>
      </c>
      <c r="AG2176" s="192" t="e">
        <f t="shared" si="3750"/>
        <v>#DIV/0!</v>
      </c>
      <c r="AH2176" s="193" t="e">
        <f t="shared" si="3750"/>
        <v>#DIV/0!</v>
      </c>
      <c r="AI2176" s="193" t="e">
        <f t="shared" si="3750"/>
        <v>#DIV/0!</v>
      </c>
      <c r="AJ2176" s="193" t="e">
        <f t="shared" si="3750"/>
        <v>#DIV/0!</v>
      </c>
      <c r="AK2176" s="193" t="e">
        <f t="shared" si="3750"/>
        <v>#DIV/0!</v>
      </c>
      <c r="AL2176" s="193" t="e">
        <f t="shared" si="3750"/>
        <v>#DIV/0!</v>
      </c>
      <c r="AM2176" s="193" t="e">
        <f t="shared" si="3750"/>
        <v>#DIV/0!</v>
      </c>
      <c r="AN2176" s="193" t="e">
        <f t="shared" si="3750"/>
        <v>#DIV/0!</v>
      </c>
      <c r="AO2176" s="193" t="e">
        <f t="shared" si="3750"/>
        <v>#DIV/0!</v>
      </c>
      <c r="AP2176" s="194" t="e">
        <f t="shared" si="3750"/>
        <v>#DIV/0!</v>
      </c>
      <c r="AQ2176" s="192">
        <f t="shared" si="3750"/>
        <v>0</v>
      </c>
      <c r="AR2176" s="193">
        <f t="shared" si="3750"/>
        <v>0</v>
      </c>
      <c r="AS2176" s="193">
        <f t="shared" si="3750"/>
        <v>0</v>
      </c>
      <c r="AT2176" s="193">
        <f t="shared" si="3750"/>
        <v>0</v>
      </c>
      <c r="AU2176" s="193">
        <f t="shared" si="3750"/>
        <v>0</v>
      </c>
      <c r="AV2176" s="193">
        <f t="shared" si="3750"/>
        <v>0</v>
      </c>
      <c r="AW2176" s="193">
        <f t="shared" si="3750"/>
        <v>0</v>
      </c>
      <c r="AX2176" s="193">
        <f t="shared" si="3750"/>
        <v>0</v>
      </c>
      <c r="AY2176" s="193">
        <f t="shared" si="3750"/>
        <v>0</v>
      </c>
      <c r="AZ2176" s="194">
        <f t="shared" si="3750"/>
        <v>0</v>
      </c>
      <c r="BA2176" s="192">
        <f t="shared" si="3750"/>
        <v>0</v>
      </c>
      <c r="BB2176" s="193">
        <f t="shared" si="3750"/>
        <v>0</v>
      </c>
      <c r="BC2176" s="193">
        <f t="shared" si="3750"/>
        <v>0</v>
      </c>
      <c r="BD2176" s="193">
        <f t="shared" si="3750"/>
        <v>0</v>
      </c>
      <c r="BE2176" s="193">
        <f t="shared" si="3750"/>
        <v>0</v>
      </c>
      <c r="BF2176" s="193">
        <f t="shared" si="3750"/>
        <v>0</v>
      </c>
      <c r="BG2176" s="193">
        <f t="shared" si="3750"/>
        <v>0</v>
      </c>
      <c r="BH2176" s="193">
        <f t="shared" si="3750"/>
        <v>0</v>
      </c>
      <c r="BI2176" s="193">
        <f t="shared" si="3750"/>
        <v>0</v>
      </c>
      <c r="BJ2176" s="194">
        <f t="shared" si="3750"/>
        <v>0</v>
      </c>
    </row>
    <row r="2177" spans="1:34" hidden="1" outlineLevel="2" x14ac:dyDescent="0.25"/>
    <row r="2178" spans="1:34" hidden="1" outlineLevel="1" collapsed="1" x14ac:dyDescent="0.25">
      <c r="A2178" s="181">
        <f>6*B1882/10</f>
        <v>0</v>
      </c>
      <c r="B2178" s="180"/>
      <c r="C2178" s="180"/>
      <c r="D2178" s="180"/>
    </row>
    <row r="2179" spans="1:34" hidden="1" outlineLevel="2" x14ac:dyDescent="0.25">
      <c r="B2179" s="316">
        <f>'Calculo VIGA'!E$2</f>
        <v>1</v>
      </c>
      <c r="C2179" s="317"/>
      <c r="D2179" s="316">
        <f>'Calculo VIGA'!F$2</f>
        <v>2</v>
      </c>
      <c r="E2179" s="317"/>
      <c r="F2179" s="316">
        <f>'Calculo VIGA'!G$2</f>
        <v>3</v>
      </c>
      <c r="G2179" s="317"/>
      <c r="H2179" s="316">
        <f>'Calculo VIGA'!H$2</f>
        <v>4</v>
      </c>
      <c r="I2179" s="317"/>
      <c r="J2179" s="316">
        <f>'Calculo VIGA'!I$2</f>
        <v>5</v>
      </c>
      <c r="K2179" s="317"/>
      <c r="L2179" s="316">
        <f>'Calculo VIGA'!J$2</f>
        <v>6</v>
      </c>
      <c r="M2179" s="317"/>
    </row>
    <row r="2180" spans="1:34" hidden="1" outlineLevel="2" x14ac:dyDescent="0.25">
      <c r="B2180" s="105">
        <f>'Calculo VIGA'!B$18</f>
        <v>3</v>
      </c>
      <c r="C2180" s="106">
        <v>0</v>
      </c>
      <c r="D2180" s="107">
        <f>'Calculo VIGA'!J$18</f>
        <v>0</v>
      </c>
      <c r="E2180" s="106">
        <v>0</v>
      </c>
      <c r="F2180" s="107">
        <f>'Calculo VIGA'!R$18</f>
        <v>0</v>
      </c>
      <c r="G2180" s="106">
        <v>0</v>
      </c>
      <c r="H2180" s="107">
        <f>'Calculo VIGA'!Z$18</f>
        <v>0</v>
      </c>
      <c r="I2180" s="106">
        <v>0</v>
      </c>
      <c r="J2180" s="107">
        <f>'Calculo VIGA'!AH$18</f>
        <v>0</v>
      </c>
      <c r="K2180" s="106">
        <v>0</v>
      </c>
      <c r="L2180" s="107">
        <f>'Calculo VIGA'!AP$18</f>
        <v>0</v>
      </c>
      <c r="M2180" s="106">
        <v>0</v>
      </c>
      <c r="X2180" s="146"/>
      <c r="Y2180" s="147"/>
    </row>
    <row r="2181" spans="1:34" hidden="1" outlineLevel="2" x14ac:dyDescent="0.25">
      <c r="B2181" s="105">
        <f>'Calculo VIGA'!B$19</f>
        <v>4</v>
      </c>
      <c r="C2181" s="106">
        <f>IF($A1882=B2179,1*($B1882-$A2178)^2*(2*$A2178+$B1882)/$B1882^3,0)</f>
        <v>0</v>
      </c>
      <c r="D2181" s="107">
        <f>'Calculo VIGA'!J$19</f>
        <v>0</v>
      </c>
      <c r="E2181" s="106">
        <f>IF($A1882=D2179,1*($B1882-$A2178)^2*(2*$A2178+$B1882)/$B1882^3,0)</f>
        <v>0</v>
      </c>
      <c r="F2181" s="107">
        <f>'Calculo VIGA'!R$19</f>
        <v>0</v>
      </c>
      <c r="G2181" s="106">
        <f>IF($A1882=F2179,1*($B1882-$A2178)^2*(2*$A2178+$B1882)/$B1882^3,0)</f>
        <v>0</v>
      </c>
      <c r="H2181" s="107">
        <f>'Calculo VIGA'!Z$19</f>
        <v>0</v>
      </c>
      <c r="I2181" s="106" t="e">
        <f>IF($A1882=H2179,1*($B1882-$A2178)^2*(2*$A2178+$B1882)/$B1882^3,0)</f>
        <v>#DIV/0!</v>
      </c>
      <c r="J2181" s="107">
        <f>'Calculo VIGA'!AH$19</f>
        <v>0</v>
      </c>
      <c r="K2181" s="106">
        <f>IF($A1882=J2179,1*($B1882-$A2178)^2*(2*$A2178+$B1882)/$B1882^3,0)</f>
        <v>0</v>
      </c>
      <c r="L2181" s="107">
        <f>'Calculo VIGA'!AP$19</f>
        <v>0</v>
      </c>
      <c r="M2181" s="106">
        <f>IF($A1882=L2179,1*($B1882-$A2178)^2*(2*$A2178+$B1882)/$B1882^3,0)</f>
        <v>0</v>
      </c>
    </row>
    <row r="2182" spans="1:34" hidden="1" outlineLevel="2" x14ac:dyDescent="0.25">
      <c r="A2182" t="s">
        <v>36</v>
      </c>
      <c r="B2182" s="105">
        <f>'Calculo VIGA'!B$20</f>
        <v>1</v>
      </c>
      <c r="C2182" s="106">
        <f>IF($A1882=B2179,1*$A2178*($B1882-$A2178)^2/$B1882^2,0)</f>
        <v>0</v>
      </c>
      <c r="D2182" s="107">
        <f>'Calculo VIGA'!J$20</f>
        <v>0</v>
      </c>
      <c r="E2182" s="106">
        <f>IF($A1882=D2179,1*$A2178*($B1882-$A2178)^2/$B1882^2,0)</f>
        <v>0</v>
      </c>
      <c r="F2182" s="107">
        <f>'Calculo VIGA'!R$20</f>
        <v>0</v>
      </c>
      <c r="G2182" s="106">
        <f>IF($A1882=F2179,1*$A2178*($B1882-$A2178)^2/$B1882^2,0)</f>
        <v>0</v>
      </c>
      <c r="H2182" s="107">
        <f>'Calculo VIGA'!Z$20</f>
        <v>0</v>
      </c>
      <c r="I2182" s="106" t="e">
        <f>IF($A1882=H2179,1*$A2178*($B1882-$A2178)^2/$B1882^2,0)</f>
        <v>#DIV/0!</v>
      </c>
      <c r="J2182" s="107">
        <f>'Calculo VIGA'!AH$20</f>
        <v>0</v>
      </c>
      <c r="K2182" s="106">
        <f>IF($A1882=J2179,1*$A2178*($B1882-$A2178)^2/$B1882^2,0)</f>
        <v>0</v>
      </c>
      <c r="L2182" s="107">
        <f>'Calculo VIGA'!AP$20</f>
        <v>0</v>
      </c>
      <c r="M2182" s="106">
        <f>IF($A1882=L2179,1*$A2178*($B1882-$A2178)^2/$B1882^2,0)</f>
        <v>0</v>
      </c>
      <c r="X2182" s="149"/>
    </row>
    <row r="2183" spans="1:34" hidden="1" outlineLevel="2" x14ac:dyDescent="0.25">
      <c r="B2183" s="105">
        <f>'Calculo VIGA'!B$21</f>
        <v>5</v>
      </c>
      <c r="C2183" s="108">
        <v>0</v>
      </c>
      <c r="D2183" s="107">
        <f>'Calculo VIGA'!J$21</f>
        <v>0</v>
      </c>
      <c r="E2183" s="108">
        <v>0</v>
      </c>
      <c r="F2183" s="107">
        <f>'Calculo VIGA'!R$21</f>
        <v>0</v>
      </c>
      <c r="G2183" s="108">
        <v>0</v>
      </c>
      <c r="H2183" s="107">
        <f>'Calculo VIGA'!Z$21</f>
        <v>0</v>
      </c>
      <c r="I2183" s="108">
        <v>0</v>
      </c>
      <c r="J2183" s="107">
        <f>'Calculo VIGA'!AH$21</f>
        <v>0</v>
      </c>
      <c r="K2183" s="108">
        <v>0</v>
      </c>
      <c r="L2183" s="107">
        <f>'Calculo VIGA'!AP$21</f>
        <v>0</v>
      </c>
      <c r="M2183" s="108">
        <v>0</v>
      </c>
    </row>
    <row r="2184" spans="1:34" hidden="1" outlineLevel="2" x14ac:dyDescent="0.25">
      <c r="B2184" s="105">
        <f>'Calculo VIGA'!B$22</f>
        <v>6</v>
      </c>
      <c r="C2184" s="106">
        <f>IF($A1882=B2179,1*($A2178)^2*(3*$B1882-2*$A2178)/$B1882^3,0)</f>
        <v>0</v>
      </c>
      <c r="D2184" s="107">
        <f>'Calculo VIGA'!J$22</f>
        <v>0</v>
      </c>
      <c r="E2184" s="106">
        <f>IF($A1882=D2179,1*($A2178)^2*(3*$B1882-2*$A2178)/$B1882^3,0)</f>
        <v>0</v>
      </c>
      <c r="F2184" s="107">
        <f>'Calculo VIGA'!R$22</f>
        <v>0</v>
      </c>
      <c r="G2184" s="106">
        <f>IF($A1882=F2179,1*($A2178)^2*(3*$B1882-2*$A2178)/$B1882^3,0)</f>
        <v>0</v>
      </c>
      <c r="H2184" s="107">
        <f>'Calculo VIGA'!Z$22</f>
        <v>0</v>
      </c>
      <c r="I2184" s="106" t="e">
        <f>IF($A1882=H2179,1*($A2178)^2*(3*$B1882-2*$A2178)/$B1882^3,0)</f>
        <v>#DIV/0!</v>
      </c>
      <c r="J2184" s="107">
        <f>'Calculo VIGA'!AH$22</f>
        <v>0</v>
      </c>
      <c r="K2184" s="106">
        <f>IF($A1882=J2179,1*($A2178)^2*(3*$B1882-2*$A2178)/$B1882^3,0)</f>
        <v>0</v>
      </c>
      <c r="L2184" s="107">
        <f>'Calculo VIGA'!AP$22</f>
        <v>0</v>
      </c>
      <c r="M2184" s="106">
        <f>IF($A1882=L2179,1*($A2178)^2*(3*$B1882-2*$A2178)/$B1882^3,0)</f>
        <v>0</v>
      </c>
    </row>
    <row r="2185" spans="1:34" hidden="1" outlineLevel="2" x14ac:dyDescent="0.25">
      <c r="B2185" s="105">
        <f>'Calculo VIGA'!B$23</f>
        <v>2</v>
      </c>
      <c r="C2185" s="108">
        <f>IF($A1882=B2179,-1*($B1882-$A2178)*$A2178^2/$B1882^2,0)</f>
        <v>0</v>
      </c>
      <c r="D2185" s="107">
        <f>'Calculo VIGA'!J$23</f>
        <v>0</v>
      </c>
      <c r="E2185" s="108">
        <f>IF($A1882=D2179,-1*($B1882-$A2178)*$A2178^2/$B1882^2,0)</f>
        <v>0</v>
      </c>
      <c r="F2185" s="107">
        <f>'Calculo VIGA'!R$23</f>
        <v>0</v>
      </c>
      <c r="G2185" s="108">
        <f>IF($A1882=F2179,-1*($B1882-$A2178)*$A2178^2/$B1882^2,0)</f>
        <v>0</v>
      </c>
      <c r="H2185" s="107">
        <f>'Calculo VIGA'!Z$23</f>
        <v>0</v>
      </c>
      <c r="I2185" s="108" t="e">
        <f>IF($A1882=H2179,-1*($B1882-$A2178)*$A2178^2/$B1882^2,0)</f>
        <v>#DIV/0!</v>
      </c>
      <c r="J2185" s="107">
        <f>'Calculo VIGA'!AH$23</f>
        <v>0</v>
      </c>
      <c r="K2185" s="108">
        <f>IF($A1882=J2179,-1*($B1882-$A2178)*$A2178^2/$B1882^2,0)</f>
        <v>0</v>
      </c>
      <c r="L2185" s="107">
        <f>'Calculo VIGA'!AP$23</f>
        <v>0</v>
      </c>
      <c r="M2185" s="108">
        <f>IF($A1882=L2179,-1*($B1882-$A2178)*$A2178^2/$B1882^2,0)</f>
        <v>0</v>
      </c>
    </row>
    <row r="2186" spans="1:34" hidden="1" outlineLevel="2" x14ac:dyDescent="0.25">
      <c r="C2186" t="s">
        <v>61</v>
      </c>
      <c r="D2186" s="182"/>
      <c r="E2186" s="183"/>
      <c r="F2186" s="182"/>
      <c r="G2186" s="183"/>
      <c r="H2186" s="182"/>
      <c r="I2186" s="183"/>
      <c r="J2186" s="182"/>
      <c r="K2186" s="183"/>
      <c r="L2186" s="182"/>
      <c r="M2186" s="183"/>
      <c r="N2186" s="182"/>
      <c r="O2186" s="183"/>
      <c r="P2186" s="182"/>
      <c r="Q2186" s="183"/>
      <c r="R2186" s="182"/>
      <c r="S2186" s="183"/>
    </row>
    <row r="2187" spans="1:34" hidden="1" outlineLevel="2" x14ac:dyDescent="0.25">
      <c r="B2187" s="105">
        <v>1</v>
      </c>
      <c r="C2187" s="108">
        <f t="shared" ref="C2187" si="3751">-(IFERROR(VLOOKUP($B2187,$B2180:$C2185,2,0),0)+IFERROR(VLOOKUP($B2187,$D2180:$E2185,2,0),0)+IFERROR(VLOOKUP($B2187,$F2180:$G2185,2,0),0)+IFERROR(VLOOKUP($B2187,$H2180:$I2185,2,0),0)+IFERROR(VLOOKUP($B2187,$J2180:$K2185,2,0),0)+IFERROR(VLOOKUP($B2187,$L2180:$M2185,2,0),0)+IFERROR(VLOOKUP($B2187,$N2180:$O2185,2,0),0)+IFERROR(VLOOKUP($B2187,$P2180:$Q2185,2,0),0)+IFERROR(VLOOKUP($B2187,$R2180:$S2185,2,0),0))</f>
        <v>0</v>
      </c>
      <c r="E2187" s="109"/>
      <c r="F2187" s="325" t="s">
        <v>37</v>
      </c>
      <c r="G2187" s="325"/>
      <c r="H2187" s="325"/>
      <c r="I2187" s="325"/>
      <c r="J2187" s="325"/>
      <c r="K2187" s="325"/>
      <c r="L2187" s="325"/>
      <c r="M2187" s="325"/>
      <c r="N2187" s="325"/>
      <c r="O2187" s="325"/>
      <c r="P2187" s="325"/>
      <c r="Q2187" s="325"/>
      <c r="R2187" s="325"/>
      <c r="S2187" s="325"/>
      <c r="T2187" s="325"/>
      <c r="U2187" s="325"/>
      <c r="V2187" s="325"/>
      <c r="W2187" s="325"/>
      <c r="X2187" s="325"/>
      <c r="Y2187" s="325"/>
      <c r="Z2187" s="325"/>
      <c r="AA2187" s="325"/>
      <c r="AB2187" s="110"/>
      <c r="AC2187" s="110"/>
      <c r="AD2187" s="110"/>
      <c r="AE2187" s="110"/>
      <c r="AF2187" s="110"/>
      <c r="AG2187" s="110"/>
      <c r="AH2187" s="110"/>
    </row>
    <row r="2188" spans="1:34" hidden="1" outlineLevel="2" x14ac:dyDescent="0.25">
      <c r="B2188" s="105">
        <v>2</v>
      </c>
      <c r="C2188" s="108">
        <f t="shared" ref="C2188" si="3752">-(IFERROR(VLOOKUP($B2188,$B2180:$C2185,2,0),0)+IFERROR(VLOOKUP($B2188,$D2180:$E2185,2,0),0)+IFERROR(VLOOKUP($B2188,$F2180:$G2185,2,0),0)+IFERROR(VLOOKUP($B2188,$H2180:$I2185,2,0),0)+IFERROR(VLOOKUP($B2188,$J2180:$K2185,2,0),0)+IFERROR(VLOOKUP($B2188,$L2180:$M2185,2,0),0)+IFERROR(VLOOKUP($B2188,$N2180:$O2185,2,0),0)+IFERROR(VLOOKUP($B2188,$P2180:$Q2185,2,0),0)+IFERROR(VLOOKUP($B2188,$R2180:$S2185,2,0),0))</f>
        <v>0</v>
      </c>
      <c r="E2188" s="110"/>
      <c r="F2188" s="110"/>
      <c r="G2188" s="326" t="s">
        <v>38</v>
      </c>
      <c r="H2188" s="326"/>
      <c r="I2188" s="326"/>
      <c r="J2188" s="326"/>
      <c r="K2188" s="326"/>
      <c r="L2188" s="326"/>
      <c r="M2188" s="110"/>
      <c r="N2188" s="110"/>
      <c r="O2188" s="110"/>
      <c r="P2188" s="327" t="s">
        <v>39</v>
      </c>
      <c r="Q2188" s="327"/>
      <c r="R2188" s="327"/>
      <c r="S2188" s="327"/>
      <c r="T2188" s="327"/>
      <c r="U2188" s="327"/>
      <c r="V2188" s="110"/>
      <c r="W2188" s="110"/>
      <c r="X2188" s="110"/>
      <c r="Y2188" s="110"/>
      <c r="Z2188" s="110"/>
      <c r="AA2188" s="110"/>
      <c r="AB2188" s="110"/>
      <c r="AC2188" s="110"/>
      <c r="AD2188" s="110"/>
      <c r="AE2188" s="110"/>
      <c r="AF2188" s="110"/>
      <c r="AG2188" s="110"/>
      <c r="AH2188" s="110"/>
    </row>
    <row r="2189" spans="1:34" hidden="1" outlineLevel="2" x14ac:dyDescent="0.25">
      <c r="B2189" s="105">
        <v>3</v>
      </c>
      <c r="C2189" s="108">
        <f t="shared" ref="C2189" si="3753">-(IFERROR(VLOOKUP($B2189,$B2180:$C2185,2,0),0)+IFERROR(VLOOKUP($B2189,$D2180:$E2185,2,0),0)+IFERROR(VLOOKUP($B2189,$F2180:$G2185,2,0),0)+IFERROR(VLOOKUP($B2189,$H2180:$I2185,2,0),0)+IFERROR(VLOOKUP($B2189,$J2180:$K2185,2,0),0)+IFERROR(VLOOKUP($B2189,$L2180:$M2185,2,0),0)+IFERROR(VLOOKUP($B2189,$N2180:$O2185,2,0),0)+IFERROR(VLOOKUP($B2189,$P2180:$Q2185,2,0),0)+IFERROR(VLOOKUP($B2189,$R2180:$S2185,2,0),0))</f>
        <v>0</v>
      </c>
      <c r="E2189" s="110"/>
      <c r="F2189" s="110"/>
      <c r="G2189" s="112">
        <v>6</v>
      </c>
      <c r="H2189" s="112">
        <v>5</v>
      </c>
      <c r="I2189" s="112">
        <v>4</v>
      </c>
      <c r="J2189" s="112">
        <v>3</v>
      </c>
      <c r="K2189" s="112">
        <v>2</v>
      </c>
      <c r="L2189" s="112">
        <v>1</v>
      </c>
      <c r="M2189" s="110"/>
      <c r="O2189" s="110"/>
      <c r="P2189" s="112">
        <v>6</v>
      </c>
      <c r="Q2189" s="112">
        <v>5</v>
      </c>
      <c r="R2189" s="112">
        <v>4</v>
      </c>
      <c r="S2189" s="112">
        <v>3</v>
      </c>
      <c r="T2189" s="112">
        <v>2</v>
      </c>
      <c r="U2189" s="112">
        <v>1</v>
      </c>
      <c r="AB2189" s="110"/>
      <c r="AC2189" s="110"/>
      <c r="AD2189" s="110"/>
      <c r="AE2189" s="110"/>
      <c r="AF2189" s="110"/>
      <c r="AG2189" s="110"/>
      <c r="AH2189" s="110"/>
    </row>
    <row r="2190" spans="1:34" hidden="1" outlineLevel="2" x14ac:dyDescent="0.25">
      <c r="B2190" s="105">
        <v>4</v>
      </c>
      <c r="C2190" s="108">
        <f t="shared" ref="C2190" si="3754">-(IFERROR(VLOOKUP($B2190,$B2180:$C2185,2,0),0)+IFERROR(VLOOKUP($B2190,$D2180:$E2185,2,0),0)+IFERROR(VLOOKUP($B2190,$F2180:$G2185,2,0),0)+IFERROR(VLOOKUP($B2190,$H2180:$I2185,2,0),0)+IFERROR(VLOOKUP($B2190,$J2180:$K2185,2,0),0)+IFERROR(VLOOKUP($B2190,$L2180:$M2185,2,0),0)+IFERROR(VLOOKUP($B2190,$N2180:$O2185,2,0),0)+IFERROR(VLOOKUP($B2190,$P2180:$Q2185,2,0),0)+IFERROR(VLOOKUP($B2190,$R2180:$S2185,2,0),0))</f>
        <v>0</v>
      </c>
      <c r="E2190" s="110"/>
      <c r="F2190" s="105">
        <v>1</v>
      </c>
      <c r="G2190" s="184" t="e">
        <f t="array" ref="G2190:G2196">MMULT(MINVERSE($C$24:$I$30),$C2187:$C2193)</f>
        <v>#NUM!</v>
      </c>
      <c r="H2190" s="184" t="e">
        <f t="array" ref="H2190:H2195">MMULT(MINVERSE($C$24:$H$29),$C2187:$C2192)</f>
        <v>#NUM!</v>
      </c>
      <c r="I2190" s="184" t="e">
        <f t="array" ref="I2190:I2194">MMULT(MINVERSE($C$24:$G$28),$C2187:$C2191)</f>
        <v>#NUM!</v>
      </c>
      <c r="J2190" s="184">
        <f t="array" ref="J2190:J2193">MMULT(MINVERSE($C$24:$F$27),$C2187:$C2190)</f>
        <v>0</v>
      </c>
      <c r="K2190" s="184">
        <f t="array" ref="K2190:K2192">MMULT(MINVERSE($C$24:$E$26),$C2187:$C2189)</f>
        <v>0</v>
      </c>
      <c r="L2190" s="184">
        <f t="array" ref="L2190:L2191">MMULT(MINVERSE($C$24:$D$25),$C2187:$C2188)</f>
        <v>0</v>
      </c>
      <c r="M2190" s="110"/>
      <c r="O2190" s="105">
        <v>1</v>
      </c>
      <c r="P2190" s="184" t="e">
        <f t="array" ref="P2190:P2200">MMULT(MINVERSE($C$24:$M$34),$C2187:$C2197)</f>
        <v>#NUM!</v>
      </c>
      <c r="Q2190" s="184" t="e">
        <f t="array" ref="Q2190:Q2199">MMULT(MINVERSE($C$24:$L$33),$C2187:$C2196)</f>
        <v>#NUM!</v>
      </c>
      <c r="R2190" s="184" t="e">
        <f t="array" ref="R2190:R2198">MMULT(MINVERSE($C$24:$K$32),$C2187:$C2195)</f>
        <v>#NUM!</v>
      </c>
      <c r="S2190" s="184" t="e">
        <f t="array" ref="S2190:S2197">MMULT(MINVERSE($C$24:$J$31),$C2187:$C2194)</f>
        <v>#NUM!</v>
      </c>
      <c r="T2190" s="114"/>
      <c r="U2190" s="114"/>
      <c r="V2190" s="110"/>
      <c r="W2190" s="110"/>
      <c r="X2190" s="110"/>
      <c r="Y2190" s="110"/>
      <c r="Z2190" s="110"/>
      <c r="AA2190" s="110"/>
      <c r="AB2190" s="110"/>
      <c r="AC2190" s="110"/>
      <c r="AD2190" s="110"/>
      <c r="AE2190" s="110"/>
      <c r="AF2190" s="110"/>
      <c r="AG2190" s="110"/>
      <c r="AH2190" s="110"/>
    </row>
    <row r="2191" spans="1:34" hidden="1" outlineLevel="2" x14ac:dyDescent="0.25">
      <c r="B2191" s="105">
        <v>5</v>
      </c>
      <c r="C2191" s="108">
        <f t="shared" ref="C2191" si="3755">-(IFERROR(VLOOKUP($B2191,$B2180:$C2185,2,0),0)+IFERROR(VLOOKUP($B2191,$D2180:$E2185,2,0),0)+IFERROR(VLOOKUP($B2191,$F2180:$G2185,2,0),0)+IFERROR(VLOOKUP($B2191,$H2180:$I2185,2,0),0)+IFERROR(VLOOKUP($B2191,$J2180:$K2185,2,0),0)+IFERROR(VLOOKUP($B2191,$L2180:$M2185,2,0),0)+IFERROR(VLOOKUP($B2191,$N2180:$O2185,2,0),0)+IFERROR(VLOOKUP($B2191,$P2180:$Q2185,2,0),0)+IFERROR(VLOOKUP($B2191,$R2180:$S2185,2,0),0))</f>
        <v>0</v>
      </c>
      <c r="E2191" s="110"/>
      <c r="F2191" s="105">
        <v>2</v>
      </c>
      <c r="G2191" s="185" t="e">
        <v>#NUM!</v>
      </c>
      <c r="H2191" s="185" t="e">
        <v>#NUM!</v>
      </c>
      <c r="I2191" s="185" t="e">
        <v>#NUM!</v>
      </c>
      <c r="J2191" s="185">
        <v>0</v>
      </c>
      <c r="K2191" s="185">
        <v>0</v>
      </c>
      <c r="L2191" s="185">
        <v>0</v>
      </c>
      <c r="M2191" s="110"/>
      <c r="O2191" s="105">
        <v>2</v>
      </c>
      <c r="P2191" s="185" t="e">
        <v>#NUM!</v>
      </c>
      <c r="Q2191" s="185" t="e">
        <v>#NUM!</v>
      </c>
      <c r="R2191" s="185" t="e">
        <v>#NUM!</v>
      </c>
      <c r="S2191" s="185" t="e">
        <v>#NUM!</v>
      </c>
      <c r="T2191" s="114"/>
      <c r="U2191" s="114"/>
    </row>
    <row r="2192" spans="1:34" hidden="1" outlineLevel="2" x14ac:dyDescent="0.25">
      <c r="B2192" s="105">
        <v>6</v>
      </c>
      <c r="C2192" s="108">
        <f t="shared" ref="C2192" si="3756">-(IFERROR(VLOOKUP($B2192,$B2180:$C2185,2,0),0)+IFERROR(VLOOKUP($B2192,$D2180:$E2185,2,0),0)+IFERROR(VLOOKUP($B2192,$F2180:$G2185,2,0),0)+IFERROR(VLOOKUP($B2192,$H2180:$I2185,2,0),0)+IFERROR(VLOOKUP($B2192,$J2180:$K2185,2,0),0)+IFERROR(VLOOKUP($B2192,$L2180:$M2185,2,0),0)+IFERROR(VLOOKUP($B2192,$N2180:$O2185,2,0),0)+IFERROR(VLOOKUP($B2192,$P2180:$Q2185,2,0),0)+IFERROR(VLOOKUP($B2192,$R2180:$S2185,2,0),0))</f>
        <v>0</v>
      </c>
      <c r="E2192" s="110"/>
      <c r="F2192" s="105">
        <v>3</v>
      </c>
      <c r="G2192" s="185" t="e">
        <v>#NUM!</v>
      </c>
      <c r="H2192" s="185" t="e">
        <v>#NUM!</v>
      </c>
      <c r="I2192" s="185" t="e">
        <v>#NUM!</v>
      </c>
      <c r="J2192" s="185">
        <v>0</v>
      </c>
      <c r="K2192" s="185">
        <v>0</v>
      </c>
      <c r="L2192" s="185"/>
      <c r="M2192" s="110"/>
      <c r="O2192" s="105">
        <v>3</v>
      </c>
      <c r="P2192" s="185" t="e">
        <v>#NUM!</v>
      </c>
      <c r="Q2192" s="185" t="e">
        <v>#NUM!</v>
      </c>
      <c r="R2192" s="185" t="e">
        <v>#NUM!</v>
      </c>
      <c r="S2192" s="185" t="e">
        <v>#NUM!</v>
      </c>
      <c r="T2192" s="114"/>
      <c r="U2192" s="114"/>
    </row>
    <row r="2193" spans="1:24" hidden="1" outlineLevel="2" x14ac:dyDescent="0.25">
      <c r="B2193" s="105">
        <v>7</v>
      </c>
      <c r="C2193" s="108">
        <f t="shared" ref="C2193" si="3757">-(IFERROR(VLOOKUP($B2193,$B2180:$C2185,2,0),0)+IFERROR(VLOOKUP($B2193,$D2180:$E2185,2,0),0)+IFERROR(VLOOKUP($B2193,$F2180:$G2185,2,0),0)+IFERROR(VLOOKUP($B2193,$H2180:$I2185,2,0),0)+IFERROR(VLOOKUP($B2193,$J2180:$K2185,2,0),0)+IFERROR(VLOOKUP($B2193,$L2180:$M2185,2,0),0)+IFERROR(VLOOKUP($B2193,$N2180:$O2185,2,0),0)+IFERROR(VLOOKUP($B2193,$P2180:$Q2185,2,0),0)+IFERROR(VLOOKUP($B2193,$R2180:$S2185,2,0),0))</f>
        <v>0</v>
      </c>
      <c r="E2193" s="110"/>
      <c r="F2193" s="105">
        <v>4</v>
      </c>
      <c r="G2193" s="185" t="e">
        <v>#NUM!</v>
      </c>
      <c r="H2193" s="185" t="e">
        <v>#NUM!</v>
      </c>
      <c r="I2193" s="185" t="e">
        <v>#NUM!</v>
      </c>
      <c r="J2193" s="185">
        <v>0</v>
      </c>
      <c r="K2193" s="185"/>
      <c r="L2193" s="185"/>
      <c r="M2193" s="110"/>
      <c r="O2193" s="105">
        <v>4</v>
      </c>
      <c r="P2193" s="185" t="e">
        <v>#NUM!</v>
      </c>
      <c r="Q2193" s="185" t="e">
        <v>#NUM!</v>
      </c>
      <c r="R2193" s="185" t="e">
        <v>#NUM!</v>
      </c>
      <c r="S2193" s="185" t="e">
        <v>#NUM!</v>
      </c>
      <c r="T2193" s="114"/>
      <c r="U2193" s="114"/>
    </row>
    <row r="2194" spans="1:24" hidden="1" outlineLevel="2" x14ac:dyDescent="0.25">
      <c r="B2194" s="105">
        <v>8</v>
      </c>
      <c r="C2194" s="108">
        <f t="shared" ref="C2194" si="3758">-(IFERROR(VLOOKUP($B2194,$B2180:$C2185,2,0),0)+IFERROR(VLOOKUP($B2194,$D2180:$E2185,2,0),0)+IFERROR(VLOOKUP($B2194,$F2180:$G2185,2,0),0)+IFERROR(VLOOKUP($B2194,$H2180:$I2185,2,0),0)+IFERROR(VLOOKUP($B2194,$J2180:$K2185,2,0),0)+IFERROR(VLOOKUP($B2194,$L2180:$M2185,2,0),0)+IFERROR(VLOOKUP($B2194,$N2180:$O2185,2,0),0)+IFERROR(VLOOKUP($B2194,$P2180:$Q2185,2,0),0)+IFERROR(VLOOKUP($B2194,$R2180:$S2185,2,0),0))</f>
        <v>0</v>
      </c>
      <c r="E2194" s="110" t="s">
        <v>40</v>
      </c>
      <c r="F2194" s="105">
        <v>5</v>
      </c>
      <c r="G2194" s="185" t="e">
        <v>#NUM!</v>
      </c>
      <c r="H2194" s="185" t="e">
        <v>#NUM!</v>
      </c>
      <c r="I2194" s="185" t="e">
        <v>#NUM!</v>
      </c>
      <c r="J2194" s="185"/>
      <c r="K2194" s="185"/>
      <c r="L2194" s="185"/>
      <c r="M2194" s="110"/>
      <c r="O2194" s="105">
        <v>5</v>
      </c>
      <c r="P2194" s="185" t="e">
        <v>#NUM!</v>
      </c>
      <c r="Q2194" s="185" t="e">
        <v>#NUM!</v>
      </c>
      <c r="R2194" s="185" t="e">
        <v>#NUM!</v>
      </c>
      <c r="S2194" s="185" t="e">
        <v>#NUM!</v>
      </c>
      <c r="T2194" s="114"/>
      <c r="U2194" s="114"/>
    </row>
    <row r="2195" spans="1:24" hidden="1" outlineLevel="2" x14ac:dyDescent="0.25">
      <c r="B2195" s="105">
        <v>9</v>
      </c>
      <c r="C2195" s="108">
        <f t="shared" ref="C2195" si="3759">-(IFERROR(VLOOKUP($B2195,$B2180:$C2185,2,0),0)+IFERROR(VLOOKUP($B2195,$D2180:$E2185,2,0),0)+IFERROR(VLOOKUP($B2195,$F2180:$G2185,2,0),0)+IFERROR(VLOOKUP($B2195,$H2180:$I2185,2,0),0)+IFERROR(VLOOKUP($B2195,$J2180:$K2185,2,0),0)+IFERROR(VLOOKUP($B2195,$L2180:$M2185,2,0),0)+IFERROR(VLOOKUP($B2195,$N2180:$O2185,2,0),0)+IFERROR(VLOOKUP($B2195,$P2180:$Q2185,2,0),0)+IFERROR(VLOOKUP($B2195,$R2180:$S2185,2,0),0))</f>
        <v>0</v>
      </c>
      <c r="E2195" s="110"/>
      <c r="F2195" s="105">
        <v>6</v>
      </c>
      <c r="G2195" s="185" t="e">
        <v>#NUM!</v>
      </c>
      <c r="H2195" s="185" t="e">
        <v>#NUM!</v>
      </c>
      <c r="I2195" s="185"/>
      <c r="J2195" s="185"/>
      <c r="K2195" s="185"/>
      <c r="L2195" s="185"/>
      <c r="M2195" s="110"/>
      <c r="O2195" s="105">
        <v>6</v>
      </c>
      <c r="P2195" s="185" t="e">
        <v>#NUM!</v>
      </c>
      <c r="Q2195" s="185" t="e">
        <v>#NUM!</v>
      </c>
      <c r="R2195" s="185" t="e">
        <v>#NUM!</v>
      </c>
      <c r="S2195" s="185" t="e">
        <v>#NUM!</v>
      </c>
      <c r="T2195" s="114"/>
      <c r="U2195" s="114"/>
    </row>
    <row r="2196" spans="1:24" hidden="1" outlineLevel="2" x14ac:dyDescent="0.25">
      <c r="B2196" s="105">
        <v>10</v>
      </c>
      <c r="C2196" s="108">
        <f t="shared" ref="C2196" si="3760">-(IFERROR(VLOOKUP($B2196,$B2180:$C2185,2,0),0)+IFERROR(VLOOKUP($B2196,$D2180:$E2185,2,0),0)+IFERROR(VLOOKUP($B2196,$F2180:$G2185,2,0),0)+IFERROR(VLOOKUP($B2196,$H2180:$I2185,2,0),0)+IFERROR(VLOOKUP($B2196,$J2180:$K2185,2,0),0)+IFERROR(VLOOKUP($B2196,$L2180:$M2185,2,0),0)+IFERROR(VLOOKUP($B2196,$N2180:$O2185,2,0),0)+IFERROR(VLOOKUP($B2196,$P2180:$Q2185,2,0),0)+IFERROR(VLOOKUP($B2196,$R2180:$S2185,2,0),0))</f>
        <v>0</v>
      </c>
      <c r="E2196" s="110"/>
      <c r="F2196" s="105">
        <v>7</v>
      </c>
      <c r="G2196" s="185" t="e">
        <v>#NUM!</v>
      </c>
      <c r="H2196" s="185"/>
      <c r="I2196" s="185"/>
      <c r="J2196" s="185"/>
      <c r="K2196" s="185"/>
      <c r="L2196" s="185"/>
      <c r="M2196" s="110"/>
      <c r="N2196" s="110" t="s">
        <v>40</v>
      </c>
      <c r="O2196" s="105">
        <v>7</v>
      </c>
      <c r="P2196" s="185" t="e">
        <v>#NUM!</v>
      </c>
      <c r="Q2196" s="185" t="e">
        <v>#NUM!</v>
      </c>
      <c r="R2196" s="185" t="e">
        <v>#NUM!</v>
      </c>
      <c r="S2196" s="185" t="e">
        <v>#NUM!</v>
      </c>
      <c r="T2196" s="114"/>
      <c r="U2196" s="114"/>
    </row>
    <row r="2197" spans="1:24" hidden="1" outlineLevel="2" x14ac:dyDescent="0.25">
      <c r="B2197" s="105">
        <v>11</v>
      </c>
      <c r="C2197" s="108">
        <f t="shared" ref="C2197" si="3761">-(IFERROR(VLOOKUP($B2197,$B2180:$C2185,2,0),0)+IFERROR(VLOOKUP($B2197,$D2180:$E2185,2,0),0)+IFERROR(VLOOKUP($B2197,$F2180:$G2185,2,0),0)+IFERROR(VLOOKUP($B2197,$H2180:$I2185,2,0),0)+IFERROR(VLOOKUP($B2197,$J2180:$K2185,2,0),0)+IFERROR(VLOOKUP($B2197,$L2180:$M2185,2,0),0)+IFERROR(VLOOKUP($B2197,$N2180:$O2185,2,0),0)+IFERROR(VLOOKUP($B2197,$P2180:$Q2185,2,0),0)+IFERROR(VLOOKUP($B2197,$R2180:$S2185,2,0),0))</f>
        <v>0</v>
      </c>
      <c r="E2197" s="110"/>
      <c r="M2197" s="110"/>
      <c r="O2197" s="105">
        <v>8</v>
      </c>
      <c r="P2197" s="185" t="e">
        <v>#NUM!</v>
      </c>
      <c r="Q2197" s="185" t="e">
        <v>#NUM!</v>
      </c>
      <c r="R2197" s="185" t="e">
        <v>#NUM!</v>
      </c>
      <c r="S2197" s="185" t="e">
        <v>#NUM!</v>
      </c>
      <c r="T2197" s="114"/>
      <c r="U2197" s="114"/>
    </row>
    <row r="2198" spans="1:24" hidden="1" outlineLevel="2" x14ac:dyDescent="0.25">
      <c r="B2198" s="105">
        <v>12</v>
      </c>
      <c r="C2198" s="108">
        <f t="shared" ref="C2198" si="3762">-(IFERROR(VLOOKUP($B2198,$B2180:$C2185,2,0),0)+IFERROR(VLOOKUP($B2198,$D2180:$E2185,2,0),0)+IFERROR(VLOOKUP($B2198,$F2180:$G2185,2,0),0)+IFERROR(VLOOKUP($B2198,$H2180:$I2185,2,0),0)+IFERROR(VLOOKUP($B2198,$J2180:$K2185,2,0),0)+IFERROR(VLOOKUP($B2198,$L2180:$M2185,2,0),0)+IFERROR(VLOOKUP($B2198,$N2180:$O2185,2,0),0)+IFERROR(VLOOKUP($B2198,$P2180:$Q2185,2,0),0)+IFERROR(VLOOKUP($B2198,$R2180:$S2185,2,0),0))</f>
        <v>0</v>
      </c>
      <c r="E2198" s="110"/>
      <c r="M2198" s="110"/>
      <c r="O2198" s="105">
        <v>9</v>
      </c>
      <c r="P2198" s="185" t="e">
        <v>#NUM!</v>
      </c>
      <c r="Q2198" s="185" t="e">
        <v>#NUM!</v>
      </c>
      <c r="R2198" s="185" t="e">
        <v>#NUM!</v>
      </c>
      <c r="S2198" s="185"/>
      <c r="T2198" s="114"/>
      <c r="U2198" s="114"/>
    </row>
    <row r="2199" spans="1:24" hidden="1" outlineLevel="2" x14ac:dyDescent="0.25">
      <c r="B2199" s="105">
        <v>13</v>
      </c>
      <c r="C2199" s="108">
        <f t="shared" ref="C2199" si="3763">-(IFERROR(VLOOKUP($B2199,$B2180:$C2185,2,0),0)+IFERROR(VLOOKUP($B2199,$D2180:$E2185,2,0),0)+IFERROR(VLOOKUP($B2199,$F2180:$G2185,2,0),0)+IFERROR(VLOOKUP($B2199,$H2180:$I2185,2,0),0)+IFERROR(VLOOKUP($B2199,$J2180:$K2185,2,0),0)+IFERROR(VLOOKUP($B2199,$L2180:$M2185,2,0),0)+IFERROR(VLOOKUP($B2199,$N2180:$O2185,2,0),0)+IFERROR(VLOOKUP($B2199,$P2180:$Q2185,2,0),0)+IFERROR(VLOOKUP($B2199,$R2180:$S2185,2,0),0))</f>
        <v>0</v>
      </c>
      <c r="E2199" s="110"/>
      <c r="F2199" s="110"/>
      <c r="G2199" s="324" t="s">
        <v>42</v>
      </c>
      <c r="H2199" s="324"/>
      <c r="I2199" s="324"/>
      <c r="J2199" s="324"/>
      <c r="K2199" s="324"/>
      <c r="L2199" s="324"/>
      <c r="M2199" s="110"/>
      <c r="O2199" s="105">
        <v>10</v>
      </c>
      <c r="P2199" s="185" t="e">
        <v>#NUM!</v>
      </c>
      <c r="Q2199" s="185" t="e">
        <v>#NUM!</v>
      </c>
      <c r="R2199" s="185"/>
      <c r="S2199" s="185"/>
      <c r="T2199" s="114"/>
      <c r="U2199" s="114"/>
    </row>
    <row r="2200" spans="1:24" hidden="1" outlineLevel="2" x14ac:dyDescent="0.25">
      <c r="B2200" s="105">
        <v>14</v>
      </c>
      <c r="C2200" s="108">
        <f t="shared" ref="C2200" si="3764">-(IFERROR(VLOOKUP($B2200,$B2180:$C2185,2,0),0)+IFERROR(VLOOKUP($B2200,$D2180:$E2185,2,0),0)+IFERROR(VLOOKUP($B2200,$F2180:$G2185,2,0),0)+IFERROR(VLOOKUP($B2200,$H2180:$I2185,2,0),0)+IFERROR(VLOOKUP($B2200,$J2180:$K2185,2,0),0)+IFERROR(VLOOKUP($B2200,$L2180:$M2185,2,0),0)+IFERROR(VLOOKUP($B2200,$N2180:$O2185,2,0),0)+IFERROR(VLOOKUP($B2200,$P2180:$Q2185,2,0),0)+IFERROR(VLOOKUP($B2200,$R2180:$S2185,2,0),0))</f>
        <v>0</v>
      </c>
      <c r="E2200" s="110"/>
      <c r="F2200" s="110"/>
      <c r="G2200" s="112">
        <v>6</v>
      </c>
      <c r="H2200" s="112">
        <v>5</v>
      </c>
      <c r="I2200" s="112">
        <v>4</v>
      </c>
      <c r="J2200" s="112">
        <v>3</v>
      </c>
      <c r="K2200" s="112">
        <v>2</v>
      </c>
      <c r="L2200" s="112">
        <v>1</v>
      </c>
      <c r="M2200" s="110"/>
      <c r="O2200" s="105">
        <v>11</v>
      </c>
      <c r="P2200" s="185" t="e">
        <v>#NUM!</v>
      </c>
      <c r="Q2200" s="185"/>
      <c r="R2200" s="185"/>
      <c r="S2200" s="185"/>
      <c r="T2200" s="114"/>
      <c r="U2200" s="114"/>
    </row>
    <row r="2201" spans="1:24" hidden="1" outlineLevel="2" x14ac:dyDescent="0.25">
      <c r="A2201" s="68" t="s">
        <v>41</v>
      </c>
      <c r="B2201" s="105">
        <v>15</v>
      </c>
      <c r="C2201" s="108">
        <f t="shared" ref="C2201" si="3765">-(IFERROR(VLOOKUP($B2201,$B2180:$C2185,2,0),0)+IFERROR(VLOOKUP($B2201,$D2180:$E2185,2,0),0)+IFERROR(VLOOKUP($B2201,$F2180:$G2185,2,0),0)+IFERROR(VLOOKUP($B2201,$H2180:$I2185,2,0),0)+IFERROR(VLOOKUP($B2201,$J2180:$K2185,2,0),0)+IFERROR(VLOOKUP($B2201,$L2180:$M2185,2,0),0)+IFERROR(VLOOKUP($B2201,$N2180:$O2185,2,0),0)+IFERROR(VLOOKUP($B2201,$P2180:$Q2185,2,0),0)+IFERROR(VLOOKUP($B2201,$R2180:$S2185,2,0),0))</f>
        <v>0</v>
      </c>
      <c r="E2201" s="110"/>
      <c r="F2201" s="105">
        <v>1</v>
      </c>
      <c r="G2201" s="184" t="e">
        <f t="array" ref="G2201:G2209">MMULT(MINVERSE($C$24:$K$32),$C2187:$C2195)</f>
        <v>#NUM!</v>
      </c>
      <c r="H2201" s="184" t="e">
        <f t="array" ref="H2201:H2208">MMULT(MINVERSE($C$24:$J$31),$C2187:$C2194)</f>
        <v>#NUM!</v>
      </c>
      <c r="I2201" s="184" t="e">
        <f t="array" ref="I2201:I2207">MMULT(MINVERSE($C$24:$I$30),$C2187:$C2193)</f>
        <v>#NUM!</v>
      </c>
      <c r="J2201" s="184" t="e">
        <f t="array" ref="J2201:J2206">MMULT(MINVERSE($C$24:$H$29),$C2187:$C2192)</f>
        <v>#NUM!</v>
      </c>
      <c r="K2201" s="184" t="e">
        <f t="array" ref="K2201:K2205">MMULT(MINVERSE($C$24:$G$28),$C2187:$C2191)</f>
        <v>#NUM!</v>
      </c>
      <c r="L2201" s="113"/>
      <c r="M2201" s="110"/>
      <c r="N2201" s="110"/>
      <c r="O2201" s="110"/>
      <c r="P2201" s="110"/>
    </row>
    <row r="2202" spans="1:24" hidden="1" outlineLevel="2" x14ac:dyDescent="0.25">
      <c r="B2202" s="105">
        <v>16</v>
      </c>
      <c r="C2202" s="108">
        <f t="shared" ref="C2202" si="3766">-(IFERROR(VLOOKUP($B2202,$B2180:$C2185,2,0),0)+IFERROR(VLOOKUP($B2202,$D2180:$E2185,2,0),0)+IFERROR(VLOOKUP($B2202,$F2180:$G2185,2,0),0)+IFERROR(VLOOKUP($B2202,$H2180:$I2185,2,0),0)+IFERROR(VLOOKUP($B2202,$J2180:$K2185,2,0),0)+IFERROR(VLOOKUP($B2202,$L2180:$M2185,2,0),0)+IFERROR(VLOOKUP($B2202,$N2180:$O2185,2,0),0)+IFERROR(VLOOKUP($B2202,$P2180:$Q2185,2,0),0)+IFERROR(VLOOKUP($B2202,$R2180:$S2185,2,0),0))</f>
        <v>0</v>
      </c>
      <c r="E2202" s="110"/>
      <c r="F2202" s="105">
        <v>2</v>
      </c>
      <c r="G2202" s="185" t="e">
        <v>#NUM!</v>
      </c>
      <c r="H2202" s="185" t="e">
        <v>#NUM!</v>
      </c>
      <c r="I2202" s="185" t="e">
        <v>#NUM!</v>
      </c>
      <c r="J2202" s="185" t="e">
        <v>#NUM!</v>
      </c>
      <c r="K2202" s="185" t="e">
        <v>#NUM!</v>
      </c>
      <c r="L2202" s="114"/>
      <c r="M2202" s="110"/>
      <c r="N2202" s="110"/>
      <c r="O2202" s="110"/>
      <c r="P2202" s="110"/>
    </row>
    <row r="2203" spans="1:24" hidden="1" outlineLevel="2" x14ac:dyDescent="0.25">
      <c r="B2203" s="105">
        <v>17</v>
      </c>
      <c r="C2203" s="108">
        <f t="shared" ref="C2203" si="3767">-(IFERROR(VLOOKUP($B2203,$B2180:$C2185,2,0),0)+IFERROR(VLOOKUP($B2203,$D2180:$E2185,2,0),0)+IFERROR(VLOOKUP($B2203,$F2180:$G2185,2,0),0)+IFERROR(VLOOKUP($B2203,$H2180:$I2185,2,0),0)+IFERROR(VLOOKUP($B2203,$J2180:$K2185,2,0),0)+IFERROR(VLOOKUP($B2203,$L2180:$M2185,2,0),0)+IFERROR(VLOOKUP($B2203,$N2180:$O2185,2,0),0)+IFERROR(VLOOKUP($B2203,$P2180:$Q2185,2,0),0)+IFERROR(VLOOKUP($B2203,$R2180:$S2185,2,0),0))</f>
        <v>0</v>
      </c>
      <c r="E2203" s="110"/>
      <c r="F2203" s="105">
        <v>3</v>
      </c>
      <c r="G2203" s="185" t="e">
        <v>#NUM!</v>
      </c>
      <c r="H2203" s="185" t="e">
        <v>#NUM!</v>
      </c>
      <c r="I2203" s="185" t="e">
        <v>#NUM!</v>
      </c>
      <c r="J2203" s="185" t="e">
        <v>#NUM!</v>
      </c>
      <c r="K2203" s="185" t="e">
        <v>#NUM!</v>
      </c>
      <c r="L2203" s="114"/>
      <c r="M2203" s="110"/>
    </row>
    <row r="2204" spans="1:24" hidden="1" outlineLevel="2" x14ac:dyDescent="0.25">
      <c r="B2204" s="105">
        <v>18</v>
      </c>
      <c r="C2204" s="108">
        <f t="shared" ref="C2204" si="3768">-(IFERROR(VLOOKUP($B2204,$B2180:$C2185,2,0),0)+IFERROR(VLOOKUP($B2204,$D2180:$E2185,2,0),0)+IFERROR(VLOOKUP($B2204,$F2180:$G2185,2,0),0)+IFERROR(VLOOKUP($B2204,$H2180:$I2185,2,0),0)+IFERROR(VLOOKUP($B2204,$J2180:$K2185,2,0),0)+IFERROR(VLOOKUP($B2204,$L2180:$M2185,2,0),0)+IFERROR(VLOOKUP($B2204,$N2180:$O2185,2,0),0)+IFERROR(VLOOKUP($B2204,$P2180:$Q2185,2,0),0)+IFERROR(VLOOKUP($B2204,$R2180:$S2185,2,0),0))</f>
        <v>0</v>
      </c>
      <c r="E2204" s="110"/>
      <c r="F2204" s="105">
        <v>4</v>
      </c>
      <c r="G2204" s="185" t="e">
        <v>#NUM!</v>
      </c>
      <c r="H2204" s="185" t="e">
        <v>#NUM!</v>
      </c>
      <c r="I2204" s="185" t="e">
        <v>#NUM!</v>
      </c>
      <c r="J2204" s="185" t="e">
        <v>#NUM!</v>
      </c>
      <c r="K2204" s="185" t="e">
        <v>#NUM!</v>
      </c>
      <c r="L2204" s="114"/>
      <c r="M2204" s="110"/>
    </row>
    <row r="2205" spans="1:24" hidden="1" outlineLevel="2" x14ac:dyDescent="0.25">
      <c r="B2205" s="105">
        <v>19</v>
      </c>
      <c r="C2205" s="108">
        <f t="shared" ref="C2205" si="3769">-(IFERROR(VLOOKUP($B2205,$B2180:$C2185,2,0),0)+IFERROR(VLOOKUP($B2205,$D2180:$E2185,2,0),0)+IFERROR(VLOOKUP($B2205,$F2180:$G2185,2,0),0)+IFERROR(VLOOKUP($B2205,$H2180:$I2185,2,0),0)+IFERROR(VLOOKUP($B2205,$J2180:$K2185,2,0),0)+IFERROR(VLOOKUP($B2205,$L2180:$M2185,2,0),0)+IFERROR(VLOOKUP($B2205,$N2180:$O2185,2,0),0)+IFERROR(VLOOKUP($B2205,$P2180:$Q2185,2,0),0)+IFERROR(VLOOKUP($B2205,$R2180:$S2185,2,0),0))</f>
        <v>0</v>
      </c>
      <c r="E2205" s="110"/>
      <c r="F2205" s="105">
        <v>5</v>
      </c>
      <c r="G2205" s="185" t="e">
        <v>#NUM!</v>
      </c>
      <c r="H2205" s="185" t="e">
        <v>#NUM!</v>
      </c>
      <c r="I2205" s="185" t="e">
        <v>#NUM!</v>
      </c>
      <c r="J2205" s="185" t="e">
        <v>#NUM!</v>
      </c>
      <c r="K2205" s="185" t="e">
        <v>#NUM!</v>
      </c>
      <c r="L2205" s="114"/>
      <c r="M2205" s="110"/>
    </row>
    <row r="2206" spans="1:24" hidden="1" outlineLevel="2" x14ac:dyDescent="0.25">
      <c r="B2206" s="105">
        <v>20</v>
      </c>
      <c r="C2206" s="108">
        <f t="shared" ref="C2206" si="3770">-(IFERROR(VLOOKUP($B2206,$B2180:$C2185,2,0),0)+IFERROR(VLOOKUP($B2206,$D2180:$E2185,2,0),0)+IFERROR(VLOOKUP($B2206,$F2180:$G2185,2,0),0)+IFERROR(VLOOKUP($B2206,$H2180:$I2185,2,0),0)+IFERROR(VLOOKUP($B2206,$J2180:$K2185,2,0),0)+IFERROR(VLOOKUP($B2206,$L2180:$M2185,2,0),0)+IFERROR(VLOOKUP($B2206,$N2180:$O2185,2,0),0)+IFERROR(VLOOKUP($B2206,$P2180:$Q2185,2,0),0)+IFERROR(VLOOKUP($B2206,$R2180:$S2185,2,0),0))</f>
        <v>0</v>
      </c>
      <c r="E2206" s="110" t="s">
        <v>40</v>
      </c>
      <c r="F2206" s="105">
        <v>6</v>
      </c>
      <c r="G2206" s="185" t="e">
        <v>#NUM!</v>
      </c>
      <c r="H2206" s="185" t="e">
        <v>#NUM!</v>
      </c>
      <c r="I2206" s="185" t="e">
        <v>#NUM!</v>
      </c>
      <c r="J2206" s="185" t="e">
        <v>#NUM!</v>
      </c>
      <c r="K2206" s="185"/>
      <c r="L2206" s="114"/>
      <c r="M2206" s="110"/>
    </row>
    <row r="2207" spans="1:24" hidden="1" outlineLevel="2" x14ac:dyDescent="0.25">
      <c r="B2207" s="105">
        <v>21</v>
      </c>
      <c r="C2207" s="108">
        <f t="shared" ref="C2207" si="3771">-(IFERROR(VLOOKUP($B2207,$B2180:$C2185,2,0),0)+IFERROR(VLOOKUP($B2207,$D2180:$E2185,2,0),0)+IFERROR(VLOOKUP($B2207,$F2180:$G2185,2,0),0)+IFERROR(VLOOKUP($B2207,$H2180:$I2185,2,0),0)+IFERROR(VLOOKUP($B2207,$J2180:$K2185,2,0),0)+IFERROR(VLOOKUP($B2207,$L2180:$M2185,2,0),0)+IFERROR(VLOOKUP($B2207,$N2180:$O2185,2,0),0)+IFERROR(VLOOKUP($B2207,$P2180:$Q2185,2,0),0)+IFERROR(VLOOKUP($B2207,$R2180:$S2185,2,0),0))</f>
        <v>0</v>
      </c>
      <c r="E2207" s="110"/>
      <c r="F2207" s="105">
        <v>7</v>
      </c>
      <c r="G2207" s="185" t="e">
        <v>#NUM!</v>
      </c>
      <c r="H2207" s="185" t="e">
        <v>#NUM!</v>
      </c>
      <c r="I2207" s="185" t="e">
        <v>#NUM!</v>
      </c>
      <c r="J2207" s="185"/>
      <c r="K2207" s="185"/>
      <c r="L2207" s="114"/>
      <c r="M2207" s="110"/>
    </row>
    <row r="2208" spans="1:24" hidden="1" outlineLevel="2" x14ac:dyDescent="0.25">
      <c r="E2208" s="110"/>
      <c r="F2208" s="105">
        <v>8</v>
      </c>
      <c r="G2208" s="185" t="e">
        <v>#NUM!</v>
      </c>
      <c r="H2208" s="185" t="e">
        <v>#NUM!</v>
      </c>
      <c r="I2208" s="185"/>
      <c r="J2208" s="185"/>
      <c r="K2208" s="185"/>
      <c r="L2208" s="114"/>
      <c r="M2208" s="110"/>
      <c r="X2208" s="110"/>
    </row>
    <row r="2209" spans="1:24" hidden="1" outlineLevel="2" x14ac:dyDescent="0.25">
      <c r="E2209" s="110"/>
      <c r="F2209" s="105">
        <v>9</v>
      </c>
      <c r="G2209" s="185" t="e">
        <v>#NUM!</v>
      </c>
      <c r="H2209" s="185"/>
      <c r="I2209" s="185"/>
      <c r="J2209" s="185"/>
      <c r="K2209" s="185"/>
      <c r="L2209" s="114"/>
      <c r="M2209" s="110"/>
      <c r="X2209" s="110"/>
    </row>
    <row r="2210" spans="1:24" hidden="1" outlineLevel="2" x14ac:dyDescent="0.25">
      <c r="A2210" s="117"/>
    </row>
    <row r="2211" spans="1:24" s="119" customFormat="1" hidden="1" outlineLevel="2" x14ac:dyDescent="0.25">
      <c r="A2211" s="118" t="s">
        <v>37</v>
      </c>
    </row>
    <row r="2212" spans="1:24" hidden="1" outlineLevel="2" x14ac:dyDescent="0.25">
      <c r="B2212" s="316">
        <f t="shared" ref="B2212:B2218" si="3772">B2179</f>
        <v>1</v>
      </c>
      <c r="C2212" s="316"/>
      <c r="D2212" s="316">
        <f t="shared" ref="D2212:D2218" si="3773">D2179</f>
        <v>2</v>
      </c>
      <c r="E2212" s="316"/>
      <c r="F2212" s="316">
        <f t="shared" ref="F2212:F2218" si="3774">F2179</f>
        <v>3</v>
      </c>
      <c r="G2212" s="316"/>
      <c r="H2212" s="316">
        <f t="shared" ref="H2212:H2218" si="3775">H2179</f>
        <v>4</v>
      </c>
      <c r="I2212" s="316"/>
      <c r="J2212" s="316">
        <f t="shared" ref="J2212:J2218" si="3776">J2179</f>
        <v>5</v>
      </c>
      <c r="K2212" s="316"/>
      <c r="L2212" s="316">
        <f t="shared" ref="L2212:L2218" si="3777">L2179</f>
        <v>6</v>
      </c>
      <c r="M2212" s="316"/>
    </row>
    <row r="2213" spans="1:24" hidden="1" outlineLevel="2" x14ac:dyDescent="0.25">
      <c r="B2213" s="105">
        <f t="shared" si="3772"/>
        <v>3</v>
      </c>
      <c r="C2213" s="116">
        <f>IF($Q$2=2,IFERROR(INDEX($G2190:$L2196,MATCH(B2213,$F2190:$F2196,0),MATCH(INICIO!$C$78,$G2189:$L2189,0)),0),IF($Q$2=4,IFERROR(INDEX($P2190:$U2200,MATCH(B2213,$O2190:$O2200,0),MATCH(INICIO!$C$78,$P2189:$U2189,0)),0),IFERROR(INDEX($G2201:$L2209,MATCH(B2213,$F2201:$F2209,0),MATCH(INICIO!$C$78,$G2200:$L2200,0)),0)))</f>
        <v>0</v>
      </c>
      <c r="D2213" s="105">
        <f t="shared" si="3773"/>
        <v>0</v>
      </c>
      <c r="E2213" s="116">
        <f>IF($Q$2=2,IFERROR(INDEX($G2190:$L2196,MATCH(D2213,$F2190:$F2196,0),MATCH(INICIO!$C$78,$G2189:$L2189,0)),0),IF($Q$2=4,IFERROR(INDEX($P2190:$U2200,MATCH(D2213,$O2190:$O2200,0),MATCH(INICIO!$C$78,$P2189:$U2189,0)),0),IFERROR(INDEX($G2201:$L2209,MATCH(D2213,$F2201:$F2209,0),MATCH(INICIO!$C$78,$G2200:$L2200,0)),0)))</f>
        <v>0</v>
      </c>
      <c r="F2213" s="105">
        <f t="shared" si="3774"/>
        <v>0</v>
      </c>
      <c r="G2213" s="116">
        <f>IF($Q$2=2,IFERROR(INDEX($G2190:$L2196,MATCH(F2213,$F2190:$F2196,0),MATCH(INICIO!$C$78,$G2189:$L2189,0)),0),IF($Q$2=4,IFERROR(INDEX($P2190:$U2200,MATCH(F2213,$O2190:$O2200,0),MATCH(INICIO!$C$78,$P2189:$U2189,0)),0),IFERROR(INDEX($G2201:$L2209,MATCH(F2213,$F2201:$F2209,0),MATCH(INICIO!$C$78,$G2200:$L2200,0)),0)))</f>
        <v>0</v>
      </c>
      <c r="H2213" s="105">
        <f t="shared" si="3775"/>
        <v>0</v>
      </c>
      <c r="I2213" s="116">
        <f>IF($Q$2=2,IFERROR(INDEX($G2190:$L2196,MATCH(H2213,$F2190:$F2196,0),MATCH(INICIO!$C$78,$G2189:$L2189,0)),0),IF($Q$2=4,IFERROR(INDEX($P2190:$U2200,MATCH(H2213,$O2190:$O2200,0),MATCH(INICIO!$C$78,$P2189:$U2189,0)),0),IFERROR(INDEX($G2201:$L2209,MATCH(H2213,$F2201:$F2209,0),MATCH(INICIO!$C$78,$G2200:$L2200,0)),0)))</f>
        <v>0</v>
      </c>
      <c r="J2213" s="105">
        <f t="shared" si="3776"/>
        <v>0</v>
      </c>
      <c r="K2213" s="116">
        <f>IF($Q$2=2,IFERROR(INDEX($G2190:$L2196,MATCH(J2213,$F2190:$F2196,0),MATCH(INICIO!$C$78,$G2189:$L2189,0)),0),IF($Q$2=4,IFERROR(INDEX($P2190:$U2200,MATCH(J2213,$O2190:$O2200,0),MATCH(INICIO!$C$78,$P2189:$U2189,0)),0),IFERROR(INDEX($G2201:$L2209,MATCH(J2213,$F2201:$F2209,0),MATCH(INICIO!$C$78,$G2200:$L2200,0)),0)))</f>
        <v>0</v>
      </c>
      <c r="L2213" s="105">
        <f t="shared" si="3777"/>
        <v>0</v>
      </c>
      <c r="M2213" s="116">
        <f>IF($Q$2=2,IFERROR(INDEX($G2190:$L2196,MATCH(L2213,$F2190:$F2196,0),MATCH(INICIO!$C$78,$G2189:$L2189,0)),0),IF($Q$2=4,IFERROR(INDEX($P2190:$U2200,MATCH(L2213,$O2190:$O2200,0),MATCH(INICIO!$C$78,$P2189:$U2189,0)),0),IFERROR(INDEX($G2201:$L2209,MATCH(L2213,$F2201:$F2209,0),MATCH(INICIO!$C$78,$G2200:$L2200,0)),0)))</f>
        <v>0</v>
      </c>
    </row>
    <row r="2214" spans="1:24" hidden="1" outlineLevel="2" x14ac:dyDescent="0.25">
      <c r="B2214" s="105">
        <f t="shared" si="3772"/>
        <v>4</v>
      </c>
      <c r="C2214" s="116">
        <f>IF($Q$2=2,IFERROR(INDEX($G2190:$L2196,MATCH(B2214,$F2190:$F2196,0),MATCH(INICIO!$C$78,$G2189:$L2189,0)),0),IF($Q$2=4,IFERROR(INDEX($P2190:$U2200,MATCH(B2214,$O2190:$O2200,0),MATCH(INICIO!$C$78,$P2189:$U2189,0)),0),IFERROR(INDEX($G2201:$L2209,MATCH(B2214,$F2201:$F2209,0),MATCH(INICIO!$C$78,$G2200:$L2200,0)),0)))</f>
        <v>0</v>
      </c>
      <c r="D2214" s="105">
        <f t="shared" si="3773"/>
        <v>0</v>
      </c>
      <c r="E2214" s="116">
        <f>IF($Q$2=2,IFERROR(INDEX($G2190:$L2196,MATCH(D2214,$F2190:$F2196,0),MATCH(INICIO!$C$78,$G2189:$L2189,0)),0),IF($Q$2=4,IFERROR(INDEX($P2190:$U2200,MATCH(D2214,$O2190:$O2200,0),MATCH(INICIO!$C$78,$P2189:$U2189,0)),0),IFERROR(INDEX($G2201:$L2209,MATCH(D2214,$F2201:$F2209,0),MATCH(INICIO!$C$78,$G2200:$L2200,0)),0)))</f>
        <v>0</v>
      </c>
      <c r="F2214" s="105">
        <f t="shared" si="3774"/>
        <v>0</v>
      </c>
      <c r="G2214" s="116">
        <f>IF($Q$2=2,IFERROR(INDEX($G2190:$L2196,MATCH(F2214,$F2190:$F2196,0),MATCH(INICIO!$C$78,$G2189:$L2189,0)),0),IF($Q$2=4,IFERROR(INDEX($P2190:$U2200,MATCH(F2214,$O2190:$O2200,0),MATCH(INICIO!$C$78,$P2189:$U2189,0)),0),IFERROR(INDEX($G2201:$L2209,MATCH(F2214,$F2201:$F2209,0),MATCH(INICIO!$C$78,$G2200:$L2200,0)),0)))</f>
        <v>0</v>
      </c>
      <c r="H2214" s="105">
        <f t="shared" si="3775"/>
        <v>0</v>
      </c>
      <c r="I2214" s="116">
        <f>IF($Q$2=2,IFERROR(INDEX($G2190:$L2196,MATCH(H2214,$F2190:$F2196,0),MATCH(INICIO!$C$78,$G2189:$L2189,0)),0),IF($Q$2=4,IFERROR(INDEX($P2190:$U2200,MATCH(H2214,$O2190:$O2200,0),MATCH(INICIO!$C$78,$P2189:$U2189,0)),0),IFERROR(INDEX($G2201:$L2209,MATCH(H2214,$F2201:$F2209,0),MATCH(INICIO!$C$78,$G2200:$L2200,0)),0)))</f>
        <v>0</v>
      </c>
      <c r="J2214" s="105">
        <f t="shared" si="3776"/>
        <v>0</v>
      </c>
      <c r="K2214" s="116">
        <f>IF($Q$2=2,IFERROR(INDEX($G2190:$L2196,MATCH(J2214,$F2190:$F2196,0),MATCH(INICIO!$C$78,$G2189:$L2189,0)),0),IF($Q$2=4,IFERROR(INDEX($P2190:$U2200,MATCH(J2214,$O2190:$O2200,0),MATCH(INICIO!$C$78,$P2189:$U2189,0)),0),IFERROR(INDEX($G2201:$L2209,MATCH(J2214,$F2201:$F2209,0),MATCH(INICIO!$C$78,$G2200:$L2200,0)),0)))</f>
        <v>0</v>
      </c>
      <c r="L2214" s="105">
        <f t="shared" si="3777"/>
        <v>0</v>
      </c>
      <c r="M2214" s="116">
        <f>IF($Q$2=2,IFERROR(INDEX($G2190:$L2196,MATCH(L2214,$F2190:$F2196,0),MATCH(INICIO!$C$78,$G2189:$L2189,0)),0),IF($Q$2=4,IFERROR(INDEX($P2190:$U2200,MATCH(L2214,$O2190:$O2200,0),MATCH(INICIO!$C$78,$P2189:$U2189,0)),0),IFERROR(INDEX($G2201:$L2209,MATCH(L2214,$F2201:$F2209,0),MATCH(INICIO!$C$78,$G2200:$L2200,0)),0)))</f>
        <v>0</v>
      </c>
    </row>
    <row r="2215" spans="1:24" hidden="1" outlineLevel="2" x14ac:dyDescent="0.25">
      <c r="B2215" s="105">
        <f t="shared" si="3772"/>
        <v>1</v>
      </c>
      <c r="C2215" s="116">
        <f>IF($Q$2=2,IFERROR(INDEX($G2190:$L2196,MATCH(B2215,$F2190:$F2196,0),MATCH(INICIO!$C$78,$G2189:$L2189,0)),0),IF($Q$2=4,IFERROR(INDEX($P2190:$U2200,MATCH(B2215,$O2190:$O2200,0),MATCH(INICIO!$C$78,$P2189:$U2189,0)),0),IFERROR(INDEX($G2201:$L2209,MATCH(B2215,$F2201:$F2209,0),MATCH(INICIO!$C$78,$G2200:$L2200,0)),0)))</f>
        <v>0</v>
      </c>
      <c r="D2215" s="105">
        <f t="shared" si="3773"/>
        <v>0</v>
      </c>
      <c r="E2215" s="116">
        <f>IF($Q$2=2,IFERROR(INDEX($G2190:$L2196,MATCH(D2215,$F2190:$F2196,0),MATCH(INICIO!$C$78,$G2189:$L2189,0)),0),IF($Q$2=4,IFERROR(INDEX($P2190:$U2200,MATCH(D2215,$O2190:$O2200,0),MATCH(INICIO!$C$78,$P2189:$U2189,0)),0),IFERROR(INDEX($G2201:$L2209,MATCH(D2215,$F2201:$F2209,0),MATCH(INICIO!$C$78,$G2200:$L2200,0)),0)))</f>
        <v>0</v>
      </c>
      <c r="F2215" s="105">
        <f t="shared" si="3774"/>
        <v>0</v>
      </c>
      <c r="G2215" s="116">
        <f>IF($Q$2=2,IFERROR(INDEX($G2190:$L2196,MATCH(F2215,$F2190:$F2196,0),MATCH(INICIO!$C$78,$G2189:$L2189,0)),0),IF($Q$2=4,IFERROR(INDEX($P2190:$U2200,MATCH(F2215,$O2190:$O2200,0),MATCH(INICIO!$C$78,$P2189:$U2189,0)),0),IFERROR(INDEX($G2201:$L2209,MATCH(F2215,$F2201:$F2209,0),MATCH(INICIO!$C$78,$G2200:$L2200,0)),0)))</f>
        <v>0</v>
      </c>
      <c r="H2215" s="105">
        <f t="shared" si="3775"/>
        <v>0</v>
      </c>
      <c r="I2215" s="116">
        <f>IF($Q$2=2,IFERROR(INDEX($G2190:$L2196,MATCH(H2215,$F2190:$F2196,0),MATCH(INICIO!$C$78,$G2189:$L2189,0)),0),IF($Q$2=4,IFERROR(INDEX($P2190:$U2200,MATCH(H2215,$O2190:$O2200,0),MATCH(INICIO!$C$78,$P2189:$U2189,0)),0),IFERROR(INDEX($G2201:$L2209,MATCH(H2215,$F2201:$F2209,0),MATCH(INICIO!$C$78,$G2200:$L2200,0)),0)))</f>
        <v>0</v>
      </c>
      <c r="J2215" s="105">
        <f t="shared" si="3776"/>
        <v>0</v>
      </c>
      <c r="K2215" s="116">
        <f>IF($Q$2=2,IFERROR(INDEX($G2190:$L2196,MATCH(J2215,$F2190:$F2196,0),MATCH(INICIO!$C$78,$G2189:$L2189,0)),0),IF($Q$2=4,IFERROR(INDEX($P2190:$U2200,MATCH(J2215,$O2190:$O2200,0),MATCH(INICIO!$C$78,$P2189:$U2189,0)),0),IFERROR(INDEX($G2201:$L2209,MATCH(J2215,$F2201:$F2209,0),MATCH(INICIO!$C$78,$G2200:$L2200,0)),0)))</f>
        <v>0</v>
      </c>
      <c r="L2215" s="105">
        <f t="shared" si="3777"/>
        <v>0</v>
      </c>
      <c r="M2215" s="116">
        <f>IF($Q$2=2,IFERROR(INDEX($G2190:$L2196,MATCH(L2215,$F2190:$F2196,0),MATCH(INICIO!$C$78,$G2189:$L2189,0)),0),IF($Q$2=4,IFERROR(INDEX($P2190:$U2200,MATCH(L2215,$O2190:$O2200,0),MATCH(INICIO!$C$78,$P2189:$U2189,0)),0),IFERROR(INDEX($G2201:$L2209,MATCH(L2215,$F2201:$F2209,0),MATCH(INICIO!$C$78,$G2200:$L2200,0)),0)))</f>
        <v>0</v>
      </c>
    </row>
    <row r="2216" spans="1:24" hidden="1" outlineLevel="2" x14ac:dyDescent="0.25">
      <c r="B2216" s="105">
        <f t="shared" si="3772"/>
        <v>5</v>
      </c>
      <c r="C2216" s="116">
        <f>IF($Q$2=2,IFERROR(INDEX($G2190:$L2196,MATCH(B2216,$F2190:$F2196,0),MATCH(INICIO!$C$78,$G2189:$L2189,0)),0),IF($Q$2=4,IFERROR(INDEX($P2190:$U2200,MATCH(B2216,$O2190:$O2200,0),MATCH(INICIO!$C$78,$P2189:$U2189,0)),0),IFERROR(INDEX($G2201:$L2209,MATCH(B2216,$F2201:$F2209,0),MATCH(INICIO!$C$78,$G2200:$L2200,0)),0)))</f>
        <v>0</v>
      </c>
      <c r="D2216" s="105">
        <f t="shared" si="3773"/>
        <v>0</v>
      </c>
      <c r="E2216" s="116">
        <f>IF($Q$2=2,IFERROR(INDEX($G2190:$L2196,MATCH(D2216,$F2190:$F2196,0),MATCH(INICIO!$C$78,$G2189:$L2189,0)),0),IF($Q$2=4,IFERROR(INDEX($P2190:$U2200,MATCH(D2216,$O2190:$O2200,0),MATCH(INICIO!$C$78,$P2189:$U2189,0)),0),IFERROR(INDEX($G2201:$L2209,MATCH(D2216,$F2201:$F2209,0),MATCH(INICIO!$C$78,$G2200:$L2200,0)),0)))</f>
        <v>0</v>
      </c>
      <c r="F2216" s="105">
        <f t="shared" si="3774"/>
        <v>0</v>
      </c>
      <c r="G2216" s="116">
        <f>IF($Q$2=2,IFERROR(INDEX($G2190:$L2196,MATCH(F2216,$F2190:$F2196,0),MATCH(INICIO!$C$78,$G2189:$L2189,0)),0),IF($Q$2=4,IFERROR(INDEX($P2190:$U2200,MATCH(F2216,$O2190:$O2200,0),MATCH(INICIO!$C$78,$P2189:$U2189,0)),0),IFERROR(INDEX($G2201:$L2209,MATCH(F2216,$F2201:$F2209,0),MATCH(INICIO!$C$78,$G2200:$L2200,0)),0)))</f>
        <v>0</v>
      </c>
      <c r="H2216" s="105">
        <f t="shared" si="3775"/>
        <v>0</v>
      </c>
      <c r="I2216" s="116">
        <f>IF($Q$2=2,IFERROR(INDEX($G2190:$L2196,MATCH(H2216,$F2190:$F2196,0),MATCH(INICIO!$C$78,$G2189:$L2189,0)),0),IF($Q$2=4,IFERROR(INDEX($P2190:$U2200,MATCH(H2216,$O2190:$O2200,0),MATCH(INICIO!$C$78,$P2189:$U2189,0)),0),IFERROR(INDEX($G2201:$L2209,MATCH(H2216,$F2201:$F2209,0),MATCH(INICIO!$C$78,$G2200:$L2200,0)),0)))</f>
        <v>0</v>
      </c>
      <c r="J2216" s="105">
        <f t="shared" si="3776"/>
        <v>0</v>
      </c>
      <c r="K2216" s="116">
        <f>IF($Q$2=2,IFERROR(INDEX($G2190:$L2196,MATCH(J2216,$F2190:$F2196,0),MATCH(INICIO!$C$78,$G2189:$L2189,0)),0),IF($Q$2=4,IFERROR(INDEX($P2190:$U2200,MATCH(J2216,$O2190:$O2200,0),MATCH(INICIO!$C$78,$P2189:$U2189,0)),0),IFERROR(INDEX($G2201:$L2209,MATCH(J2216,$F2201:$F2209,0),MATCH(INICIO!$C$78,$G2200:$L2200,0)),0)))</f>
        <v>0</v>
      </c>
      <c r="L2216" s="105">
        <f t="shared" si="3777"/>
        <v>0</v>
      </c>
      <c r="M2216" s="116">
        <f>IF($Q$2=2,IFERROR(INDEX($G2190:$L2196,MATCH(L2216,$F2190:$F2196,0),MATCH(INICIO!$C$78,$G2189:$L2189,0)),0),IF($Q$2=4,IFERROR(INDEX($P2190:$U2200,MATCH(L2216,$O2190:$O2200,0),MATCH(INICIO!$C$78,$P2189:$U2189,0)),0),IFERROR(INDEX($G2201:$L2209,MATCH(L2216,$F2201:$F2209,0),MATCH(INICIO!$C$78,$G2200:$L2200,0)),0)))</f>
        <v>0</v>
      </c>
    </row>
    <row r="2217" spans="1:24" hidden="1" outlineLevel="2" x14ac:dyDescent="0.25">
      <c r="B2217" s="105">
        <f t="shared" si="3772"/>
        <v>6</v>
      </c>
      <c r="C2217" s="116">
        <f>IF($Q$2=2,IFERROR(INDEX($G2190:$L2196,MATCH(B2217,$F2190:$F2196,0),MATCH(INICIO!$C$78,$G2189:$L2189,0)),0),IF($Q$2=4,IFERROR(INDEX($P2190:$U2200,MATCH(B2217,$O2190:$O2200,0),MATCH(INICIO!$C$78,$P2189:$U2189,0)),0),IFERROR(INDEX($G2201:$L2209,MATCH(B2217,$F2201:$F2209,0),MATCH(INICIO!$C$78,$G2200:$L2200,0)),0)))</f>
        <v>0</v>
      </c>
      <c r="D2217" s="105">
        <f t="shared" si="3773"/>
        <v>0</v>
      </c>
      <c r="E2217" s="116">
        <f>IF($Q$2=2,IFERROR(INDEX($G2190:$L2196,MATCH(D2217,$F2190:$F2196,0),MATCH(INICIO!$C$78,$G2189:$L2189,0)),0),IF($Q$2=4,IFERROR(INDEX($P2190:$U2200,MATCH(D2217,$O2190:$O2200,0),MATCH(INICIO!$C$78,$P2189:$U2189,0)),0),IFERROR(INDEX($G2201:$L2209,MATCH(D2217,$F2201:$F2209,0),MATCH(INICIO!$C$78,$G2200:$L2200,0)),0)))</f>
        <v>0</v>
      </c>
      <c r="F2217" s="105">
        <f t="shared" si="3774"/>
        <v>0</v>
      </c>
      <c r="G2217" s="116">
        <f>IF($Q$2=2,IFERROR(INDEX($G2190:$L2196,MATCH(F2217,$F2190:$F2196,0),MATCH(INICIO!$C$78,$G2189:$L2189,0)),0),IF($Q$2=4,IFERROR(INDEX($P2190:$U2200,MATCH(F2217,$O2190:$O2200,0),MATCH(INICIO!$C$78,$P2189:$U2189,0)),0),IFERROR(INDEX($G2201:$L2209,MATCH(F2217,$F2201:$F2209,0),MATCH(INICIO!$C$78,$G2200:$L2200,0)),0)))</f>
        <v>0</v>
      </c>
      <c r="H2217" s="105">
        <f t="shared" si="3775"/>
        <v>0</v>
      </c>
      <c r="I2217" s="116">
        <f>IF($Q$2=2,IFERROR(INDEX($G2190:$L2196,MATCH(H2217,$F2190:$F2196,0),MATCH(INICIO!$C$78,$G2189:$L2189,0)),0),IF($Q$2=4,IFERROR(INDEX($P2190:$U2200,MATCH(H2217,$O2190:$O2200,0),MATCH(INICIO!$C$78,$P2189:$U2189,0)),0),IFERROR(INDEX($G2201:$L2209,MATCH(H2217,$F2201:$F2209,0),MATCH(INICIO!$C$78,$G2200:$L2200,0)),0)))</f>
        <v>0</v>
      </c>
      <c r="J2217" s="105">
        <f t="shared" si="3776"/>
        <v>0</v>
      </c>
      <c r="K2217" s="116">
        <f>IF($Q$2=2,IFERROR(INDEX($G2190:$L2196,MATCH(J2217,$F2190:$F2196,0),MATCH(INICIO!$C$78,$G2189:$L2189,0)),0),IF($Q$2=4,IFERROR(INDEX($P2190:$U2200,MATCH(J2217,$O2190:$O2200,0),MATCH(INICIO!$C$78,$P2189:$U2189,0)),0),IFERROR(INDEX($G2201:$L2209,MATCH(J2217,$F2201:$F2209,0),MATCH(INICIO!$C$78,$G2200:$L2200,0)),0)))</f>
        <v>0</v>
      </c>
      <c r="L2217" s="105">
        <f t="shared" si="3777"/>
        <v>0</v>
      </c>
      <c r="M2217" s="116">
        <f>IF($Q$2=2,IFERROR(INDEX($G2190:$L2196,MATCH(L2217,$F2190:$F2196,0),MATCH(INICIO!$C$78,$G2189:$L2189,0)),0),IF($Q$2=4,IFERROR(INDEX($P2190:$U2200,MATCH(L2217,$O2190:$O2200,0),MATCH(INICIO!$C$78,$P2189:$U2189,0)),0),IFERROR(INDEX($G2201:$L2209,MATCH(L2217,$F2201:$F2209,0),MATCH(INICIO!$C$78,$G2200:$L2200,0)),0)))</f>
        <v>0</v>
      </c>
    </row>
    <row r="2218" spans="1:24" hidden="1" outlineLevel="2" x14ac:dyDescent="0.25">
      <c r="B2218" s="105">
        <f t="shared" si="3772"/>
        <v>2</v>
      </c>
      <c r="C2218" s="116">
        <f>IF($Q$2=2,IFERROR(INDEX($G2190:$L2196,MATCH(B2218,$F2190:$F2196,0),MATCH(INICIO!$C$78,$G2189:$L2189,0)),0),IF($Q$2=4,IFERROR(INDEX($P2190:$U2200,MATCH(B2218,$O2190:$O2200,0),MATCH(INICIO!$C$78,$P2189:$U2189,0)),0),IFERROR(INDEX($G2201:$L2209,MATCH(B2218,$F2201:$F2209,0),MATCH(INICIO!$C$78,$G2200:$L2200,0)),0)))</f>
        <v>0</v>
      </c>
      <c r="D2218" s="105">
        <f t="shared" si="3773"/>
        <v>0</v>
      </c>
      <c r="E2218" s="116">
        <f>IF($Q$2=2,IFERROR(INDEX($G2190:$L2196,MATCH(D2218,$F2190:$F2196,0),MATCH(INICIO!$C$78,$G2189:$L2189,0)),0),IF($Q$2=4,IFERROR(INDEX($P2190:$U2200,MATCH(D2218,$O2190:$O2200,0),MATCH(INICIO!$C$78,$P2189:$U2189,0)),0),IFERROR(INDEX($G2201:$L2209,MATCH(D2218,$F2201:$F2209,0),MATCH(INICIO!$C$78,$G2200:$L2200,0)),0)))</f>
        <v>0</v>
      </c>
      <c r="F2218" s="105">
        <f t="shared" si="3774"/>
        <v>0</v>
      </c>
      <c r="G2218" s="116">
        <f>IF($Q$2=2,IFERROR(INDEX($G2190:$L2196,MATCH(F2218,$F2190:$F2196,0),MATCH(INICIO!$C$78,$G2189:$L2189,0)),0),IF($Q$2=4,IFERROR(INDEX($P2190:$U2200,MATCH(F2218,$O2190:$O2200,0),MATCH(INICIO!$C$78,$P2189:$U2189,0)),0),IFERROR(INDEX($G2201:$L2209,MATCH(F2218,$F2201:$F2209,0),MATCH(INICIO!$C$78,$G2200:$L2200,0)),0)))</f>
        <v>0</v>
      </c>
      <c r="H2218" s="105">
        <f t="shared" si="3775"/>
        <v>0</v>
      </c>
      <c r="I2218" s="116">
        <f>IF($Q$2=2,IFERROR(INDEX($G2190:$L2196,MATCH(H2218,$F2190:$F2196,0),MATCH(INICIO!$C$78,$G2189:$L2189,0)),0),IF($Q$2=4,IFERROR(INDEX($P2190:$U2200,MATCH(H2218,$O2190:$O2200,0),MATCH(INICIO!$C$78,$P2189:$U2189,0)),0),IFERROR(INDEX($G2201:$L2209,MATCH(H2218,$F2201:$F2209,0),MATCH(INICIO!$C$78,$G2200:$L2200,0)),0)))</f>
        <v>0</v>
      </c>
      <c r="J2218" s="105">
        <f t="shared" si="3776"/>
        <v>0</v>
      </c>
      <c r="K2218" s="116">
        <f>IF($Q$2=2,IFERROR(INDEX($G2190:$L2196,MATCH(J2218,$F2190:$F2196,0),MATCH(INICIO!$C$78,$G2189:$L2189,0)),0),IF($Q$2=4,IFERROR(INDEX($P2190:$U2200,MATCH(J2218,$O2190:$O2200,0),MATCH(INICIO!$C$78,$P2189:$U2189,0)),0),IFERROR(INDEX($G2201:$L2209,MATCH(J2218,$F2201:$F2209,0),MATCH(INICIO!$C$78,$G2200:$L2200,0)),0)))</f>
        <v>0</v>
      </c>
      <c r="L2218" s="105">
        <f t="shared" si="3777"/>
        <v>0</v>
      </c>
      <c r="M2218" s="116">
        <f>IF($Q$2=2,IFERROR(INDEX($G2190:$L2196,MATCH(L2218,$F2190:$F2196,0),MATCH(INICIO!$C$78,$G2189:$L2189,0)),0),IF($Q$2=4,IFERROR(INDEX($P2190:$U2200,MATCH(L2218,$O2190:$O2200,0),MATCH(INICIO!$C$78,$P2189:$U2189,0)),0),IFERROR(INDEX($G2201:$L2209,MATCH(L2218,$F2201:$F2209,0),MATCH(INICIO!$C$78,$G2200:$L2200,0)),0)))</f>
        <v>0</v>
      </c>
    </row>
    <row r="2219" spans="1:24" hidden="1" outlineLevel="2" x14ac:dyDescent="0.25"/>
    <row r="2220" spans="1:24" s="119" customFormat="1" hidden="1" outlineLevel="2" x14ac:dyDescent="0.25">
      <c r="A2220" s="118" t="s">
        <v>43</v>
      </c>
    </row>
    <row r="2221" spans="1:24" hidden="1" outlineLevel="2" x14ac:dyDescent="0.25">
      <c r="C2221" s="121">
        <f t="shared" ref="C2221:H2221" si="3778">E$2</f>
        <v>1</v>
      </c>
      <c r="D2221" s="121">
        <f t="shared" si="3778"/>
        <v>2</v>
      </c>
      <c r="E2221" s="121">
        <f t="shared" si="3778"/>
        <v>3</v>
      </c>
      <c r="F2221" s="121">
        <f t="shared" si="3778"/>
        <v>4</v>
      </c>
      <c r="G2221" s="121">
        <f t="shared" si="3778"/>
        <v>5</v>
      </c>
      <c r="H2221" s="121">
        <f t="shared" si="3778"/>
        <v>6</v>
      </c>
    </row>
    <row r="2222" spans="1:24" hidden="1" outlineLevel="2" x14ac:dyDescent="0.25">
      <c r="B2222" s="122" t="s">
        <v>44</v>
      </c>
      <c r="C2222" s="123">
        <f t="array" ref="C2222:C2227">MMULT(MMULT(C$8:H$13,$AZ$8:$BE$13),C2213:C2218)+MMULT(MINVERSE(TRANSPOSE($AZ$8:$BE$13)),C2180:C2185)</f>
        <v>0</v>
      </c>
      <c r="D2222" s="123">
        <f t="array" ref="D2222:D2227">MMULT(MMULT(K$8:P$13,$AZ$8:$BE$13),E2213:E2218)+MMULT(MINVERSE(TRANSPOSE($AZ$8:$BE$13)),E2180:E2185)</f>
        <v>0</v>
      </c>
      <c r="E2222" s="123">
        <f t="array" ref="E2222:E2227">MMULT(MMULT(S$8:X$13,$AZ$8:$BE$13),G2213:G2218)+MMULT(MINVERSE(TRANSPOSE($AZ$8:$BE$13)),G2180:G2185)</f>
        <v>0</v>
      </c>
      <c r="F2222" s="123" t="e">
        <f t="array" ref="F2222:F2227">MMULT(MMULT(AA$8:AF$13,$AZ$8:$BE$13),I2213:I2218)+MMULT(MINVERSE(TRANSPOSE($AZ$8:$BE$13)),I2180:I2185)</f>
        <v>#DIV/0!</v>
      </c>
      <c r="G2222" s="123">
        <f t="array" ref="G2222:G2227">MMULT(MMULT(AI$8:AN$13,$AZ$8:$BE$13),K2213:K2218)+MMULT(MINVERSE(TRANSPOSE($AZ$8:$BE$13)),K2180:K2185)</f>
        <v>0</v>
      </c>
      <c r="H2222" s="123">
        <f t="array" ref="H2222:H2227">MMULT(MMULT(AQ$8:AV$13,$AZ$8:$BE$13),M2213:M2218)+MMULT(MINVERSE(TRANSPOSE($AZ$8:$BE$13)),M2180:M2185)</f>
        <v>0</v>
      </c>
      <c r="N2222" s="124"/>
      <c r="P2222" s="124"/>
    </row>
    <row r="2223" spans="1:24" hidden="1" outlineLevel="2" x14ac:dyDescent="0.25">
      <c r="B2223" s="122" t="s">
        <v>45</v>
      </c>
      <c r="C2223" s="123">
        <v>0</v>
      </c>
      <c r="D2223" s="123">
        <v>0</v>
      </c>
      <c r="E2223" s="123">
        <v>0</v>
      </c>
      <c r="F2223" s="123" t="e">
        <v>#DIV/0!</v>
      </c>
      <c r="G2223" s="123">
        <v>0</v>
      </c>
      <c r="H2223" s="123">
        <v>0</v>
      </c>
      <c r="N2223" s="124"/>
      <c r="P2223" s="124"/>
    </row>
    <row r="2224" spans="1:24" hidden="1" outlineLevel="2" x14ac:dyDescent="0.25">
      <c r="B2224" s="122" t="s">
        <v>46</v>
      </c>
      <c r="C2224" s="123">
        <v>0</v>
      </c>
      <c r="D2224" s="123">
        <v>0</v>
      </c>
      <c r="E2224" s="123">
        <v>0</v>
      </c>
      <c r="F2224" s="123" t="e">
        <v>#DIV/0!</v>
      </c>
      <c r="G2224" s="123">
        <v>0</v>
      </c>
      <c r="H2224" s="123">
        <v>0</v>
      </c>
      <c r="N2224" s="124"/>
      <c r="P2224" s="124"/>
    </row>
    <row r="2225" spans="1:93" hidden="1" outlineLevel="2" x14ac:dyDescent="0.25">
      <c r="B2225" s="122" t="s">
        <v>47</v>
      </c>
      <c r="C2225" s="123">
        <v>0</v>
      </c>
      <c r="D2225" s="123">
        <v>0</v>
      </c>
      <c r="E2225" s="123">
        <v>0</v>
      </c>
      <c r="F2225" s="123" t="e">
        <v>#DIV/0!</v>
      </c>
      <c r="G2225" s="123">
        <v>0</v>
      </c>
      <c r="H2225" s="123">
        <v>0</v>
      </c>
      <c r="N2225" s="124"/>
      <c r="P2225" s="124"/>
    </row>
    <row r="2226" spans="1:93" hidden="1" outlineLevel="2" x14ac:dyDescent="0.25">
      <c r="B2226" s="122" t="s">
        <v>48</v>
      </c>
      <c r="C2226" s="123">
        <v>0</v>
      </c>
      <c r="D2226" s="123">
        <v>0</v>
      </c>
      <c r="E2226" s="123">
        <v>0</v>
      </c>
      <c r="F2226" s="123" t="e">
        <v>#DIV/0!</v>
      </c>
      <c r="G2226" s="123">
        <v>0</v>
      </c>
      <c r="H2226" s="123">
        <v>0</v>
      </c>
      <c r="N2226" s="124"/>
      <c r="P2226" s="124"/>
    </row>
    <row r="2227" spans="1:93" hidden="1" outlineLevel="2" x14ac:dyDescent="0.25">
      <c r="B2227" s="122" t="s">
        <v>49</v>
      </c>
      <c r="C2227" s="123">
        <v>0</v>
      </c>
      <c r="D2227" s="123">
        <v>0</v>
      </c>
      <c r="E2227" s="123">
        <v>0</v>
      </c>
      <c r="F2227" s="123" t="e">
        <v>#DIV/0!</v>
      </c>
      <c r="G2227" s="123">
        <v>0</v>
      </c>
      <c r="H2227" s="123">
        <v>0</v>
      </c>
      <c r="N2227" s="124"/>
      <c r="P2227" s="124"/>
    </row>
    <row r="2228" spans="1:93" hidden="1" outlineLevel="2" x14ac:dyDescent="0.25"/>
    <row r="2229" spans="1:93" hidden="1" outlineLevel="2" x14ac:dyDescent="0.25">
      <c r="B2229" s="318" t="s">
        <v>50</v>
      </c>
      <c r="C2229" s="319"/>
      <c r="D2229" s="319"/>
      <c r="E2229" s="319"/>
      <c r="F2229" s="319"/>
      <c r="G2229" s="319"/>
      <c r="H2229" s="319"/>
      <c r="I2229" s="319"/>
      <c r="J2229" s="319"/>
      <c r="K2229" s="319"/>
      <c r="L2229" s="320"/>
      <c r="M2229" s="321" t="s">
        <v>51</v>
      </c>
      <c r="N2229" s="322"/>
      <c r="O2229" s="322"/>
      <c r="P2229" s="322"/>
      <c r="Q2229" s="322"/>
      <c r="R2229" s="322"/>
      <c r="S2229" s="322"/>
      <c r="T2229" s="322"/>
      <c r="U2229" s="322"/>
      <c r="V2229" s="323"/>
      <c r="W2229" s="321" t="s">
        <v>52</v>
      </c>
      <c r="X2229" s="322"/>
      <c r="Y2229" s="322"/>
      <c r="Z2229" s="322"/>
      <c r="AA2229" s="322"/>
      <c r="AB2229" s="322"/>
      <c r="AC2229" s="322"/>
      <c r="AD2229" s="322"/>
      <c r="AE2229" s="322"/>
      <c r="AF2229" s="323"/>
      <c r="AG2229" s="321" t="s">
        <v>53</v>
      </c>
      <c r="AH2229" s="322"/>
      <c r="AI2229" s="322"/>
      <c r="AJ2229" s="322"/>
      <c r="AK2229" s="322"/>
      <c r="AL2229" s="322"/>
      <c r="AM2229" s="322"/>
      <c r="AN2229" s="322"/>
      <c r="AO2229" s="322"/>
      <c r="AP2229" s="323"/>
      <c r="AQ2229" s="321" t="s">
        <v>54</v>
      </c>
      <c r="AR2229" s="322"/>
      <c r="AS2229" s="322"/>
      <c r="AT2229" s="322"/>
      <c r="AU2229" s="322"/>
      <c r="AV2229" s="322"/>
      <c r="AW2229" s="322"/>
      <c r="AX2229" s="322"/>
      <c r="AY2229" s="322"/>
      <c r="AZ2229" s="323"/>
      <c r="BA2229" s="321" t="s">
        <v>55</v>
      </c>
      <c r="BB2229" s="322"/>
      <c r="BC2229" s="322"/>
      <c r="BD2229" s="322"/>
      <c r="BE2229" s="322"/>
      <c r="BF2229" s="322"/>
      <c r="BG2229" s="322"/>
      <c r="BH2229" s="322"/>
      <c r="BI2229" s="322"/>
      <c r="BJ2229" s="323"/>
    </row>
    <row r="2230" spans="1:93" hidden="1" outlineLevel="2" x14ac:dyDescent="0.25">
      <c r="B2230" s="186">
        <f t="shared" ref="B2230" si="3779">E$2</f>
        <v>1</v>
      </c>
      <c r="C2230" s="187">
        <f t="shared" ref="C2230:L2233" si="3780">B2230</f>
        <v>1</v>
      </c>
      <c r="D2230" s="187">
        <f t="shared" si="3780"/>
        <v>1</v>
      </c>
      <c r="E2230" s="187">
        <f t="shared" si="3780"/>
        <v>1</v>
      </c>
      <c r="F2230" s="187">
        <f t="shared" si="3780"/>
        <v>1</v>
      </c>
      <c r="G2230" s="187">
        <f t="shared" si="3780"/>
        <v>1</v>
      </c>
      <c r="H2230" s="187">
        <f t="shared" si="3780"/>
        <v>1</v>
      </c>
      <c r="I2230" s="187">
        <f t="shared" si="3780"/>
        <v>1</v>
      </c>
      <c r="J2230" s="187">
        <f t="shared" si="3780"/>
        <v>1</v>
      </c>
      <c r="K2230" s="187">
        <f t="shared" si="3780"/>
        <v>1</v>
      </c>
      <c r="L2230" s="188">
        <f t="shared" si="3780"/>
        <v>1</v>
      </c>
      <c r="M2230" s="189">
        <f t="shared" ref="M2230" si="3781">F$2</f>
        <v>2</v>
      </c>
      <c r="N2230" s="187">
        <f t="shared" ref="N2230:V2233" si="3782">M2230</f>
        <v>2</v>
      </c>
      <c r="O2230" s="187">
        <f t="shared" si="3782"/>
        <v>2</v>
      </c>
      <c r="P2230" s="187">
        <f t="shared" si="3782"/>
        <v>2</v>
      </c>
      <c r="Q2230" s="187">
        <f t="shared" si="3782"/>
        <v>2</v>
      </c>
      <c r="R2230" s="187">
        <f t="shared" si="3782"/>
        <v>2</v>
      </c>
      <c r="S2230" s="187">
        <f t="shared" si="3782"/>
        <v>2</v>
      </c>
      <c r="T2230" s="187">
        <f t="shared" si="3782"/>
        <v>2</v>
      </c>
      <c r="U2230" s="187">
        <f t="shared" si="3782"/>
        <v>2</v>
      </c>
      <c r="V2230" s="188">
        <f t="shared" si="3782"/>
        <v>2</v>
      </c>
      <c r="W2230" s="189">
        <f>G$2</f>
        <v>3</v>
      </c>
      <c r="X2230" s="187">
        <f t="shared" ref="X2230:AF2233" si="3783">W2230</f>
        <v>3</v>
      </c>
      <c r="Y2230" s="187">
        <f t="shared" si="3783"/>
        <v>3</v>
      </c>
      <c r="Z2230" s="187">
        <f t="shared" si="3783"/>
        <v>3</v>
      </c>
      <c r="AA2230" s="187">
        <f t="shared" si="3783"/>
        <v>3</v>
      </c>
      <c r="AB2230" s="187">
        <f t="shared" si="3783"/>
        <v>3</v>
      </c>
      <c r="AC2230" s="187">
        <f t="shared" si="3783"/>
        <v>3</v>
      </c>
      <c r="AD2230" s="187">
        <f t="shared" si="3783"/>
        <v>3</v>
      </c>
      <c r="AE2230" s="187">
        <f t="shared" si="3783"/>
        <v>3</v>
      </c>
      <c r="AF2230" s="188">
        <f t="shared" si="3783"/>
        <v>3</v>
      </c>
      <c r="AG2230" s="189">
        <f>H$2</f>
        <v>4</v>
      </c>
      <c r="AH2230" s="187">
        <f t="shared" ref="AH2230:AP2233" si="3784">AG2230</f>
        <v>4</v>
      </c>
      <c r="AI2230" s="187">
        <f t="shared" si="3784"/>
        <v>4</v>
      </c>
      <c r="AJ2230" s="187">
        <f t="shared" si="3784"/>
        <v>4</v>
      </c>
      <c r="AK2230" s="187">
        <f t="shared" si="3784"/>
        <v>4</v>
      </c>
      <c r="AL2230" s="187">
        <f t="shared" si="3784"/>
        <v>4</v>
      </c>
      <c r="AM2230" s="187">
        <f t="shared" si="3784"/>
        <v>4</v>
      </c>
      <c r="AN2230" s="187">
        <f t="shared" si="3784"/>
        <v>4</v>
      </c>
      <c r="AO2230" s="187">
        <f t="shared" si="3784"/>
        <v>4</v>
      </c>
      <c r="AP2230" s="188">
        <f t="shared" si="3784"/>
        <v>4</v>
      </c>
      <c r="AQ2230" s="189">
        <f>I$2</f>
        <v>5</v>
      </c>
      <c r="AR2230" s="187">
        <f t="shared" ref="AR2230:AZ2233" si="3785">AQ2230</f>
        <v>5</v>
      </c>
      <c r="AS2230" s="187">
        <f t="shared" si="3785"/>
        <v>5</v>
      </c>
      <c r="AT2230" s="187">
        <f t="shared" si="3785"/>
        <v>5</v>
      </c>
      <c r="AU2230" s="187">
        <f t="shared" si="3785"/>
        <v>5</v>
      </c>
      <c r="AV2230" s="187">
        <f t="shared" si="3785"/>
        <v>5</v>
      </c>
      <c r="AW2230" s="187">
        <f t="shared" si="3785"/>
        <v>5</v>
      </c>
      <c r="AX2230" s="187">
        <f t="shared" si="3785"/>
        <v>5</v>
      </c>
      <c r="AY2230" s="187">
        <f t="shared" si="3785"/>
        <v>5</v>
      </c>
      <c r="AZ2230" s="188">
        <f t="shared" si="3785"/>
        <v>5</v>
      </c>
      <c r="BA2230" s="189">
        <f>J$2</f>
        <v>6</v>
      </c>
      <c r="BB2230" s="187">
        <f t="shared" ref="BB2230:BJ2233" si="3786">BA2230</f>
        <v>6</v>
      </c>
      <c r="BC2230" s="187">
        <f t="shared" si="3786"/>
        <v>6</v>
      </c>
      <c r="BD2230" s="187">
        <f t="shared" si="3786"/>
        <v>6</v>
      </c>
      <c r="BE2230" s="187">
        <f t="shared" si="3786"/>
        <v>6</v>
      </c>
      <c r="BF2230" s="187">
        <f t="shared" si="3786"/>
        <v>6</v>
      </c>
      <c r="BG2230" s="187">
        <f t="shared" si="3786"/>
        <v>6</v>
      </c>
      <c r="BH2230" s="187">
        <f t="shared" si="3786"/>
        <v>6</v>
      </c>
      <c r="BI2230" s="187">
        <f t="shared" si="3786"/>
        <v>6</v>
      </c>
      <c r="BJ2230" s="188">
        <f t="shared" si="3786"/>
        <v>6</v>
      </c>
    </row>
    <row r="2231" spans="1:93" s="2" customFormat="1" ht="15" hidden="1" customHeight="1" outlineLevel="2" x14ac:dyDescent="0.25">
      <c r="A2231" s="152" t="s">
        <v>192</v>
      </c>
      <c r="B2231" s="129">
        <f>C2224</f>
        <v>0</v>
      </c>
      <c r="C2231" s="130">
        <f t="shared" si="3780"/>
        <v>0</v>
      </c>
      <c r="D2231" s="130">
        <f t="shared" si="3780"/>
        <v>0</v>
      </c>
      <c r="E2231" s="130">
        <f t="shared" si="3780"/>
        <v>0</v>
      </c>
      <c r="F2231" s="130">
        <f t="shared" si="3780"/>
        <v>0</v>
      </c>
      <c r="G2231" s="130">
        <f t="shared" si="3780"/>
        <v>0</v>
      </c>
      <c r="H2231" s="130">
        <f t="shared" si="3780"/>
        <v>0</v>
      </c>
      <c r="I2231" s="130">
        <f t="shared" si="3780"/>
        <v>0</v>
      </c>
      <c r="J2231" s="190">
        <f t="shared" si="3780"/>
        <v>0</v>
      </c>
      <c r="K2231" s="130">
        <f t="shared" si="3780"/>
        <v>0</v>
      </c>
      <c r="L2231" s="131">
        <f t="shared" si="3780"/>
        <v>0</v>
      </c>
      <c r="M2231" s="129">
        <f>D2224</f>
        <v>0</v>
      </c>
      <c r="N2231" s="130">
        <f t="shared" si="3782"/>
        <v>0</v>
      </c>
      <c r="O2231" s="130">
        <f t="shared" si="3782"/>
        <v>0</v>
      </c>
      <c r="P2231" s="130">
        <f t="shared" si="3782"/>
        <v>0</v>
      </c>
      <c r="Q2231" s="130">
        <f t="shared" si="3782"/>
        <v>0</v>
      </c>
      <c r="R2231" s="130">
        <f t="shared" si="3782"/>
        <v>0</v>
      </c>
      <c r="S2231" s="130">
        <f t="shared" si="3782"/>
        <v>0</v>
      </c>
      <c r="T2231" s="130">
        <f t="shared" si="3782"/>
        <v>0</v>
      </c>
      <c r="U2231" s="130">
        <f t="shared" si="3782"/>
        <v>0</v>
      </c>
      <c r="V2231" s="131">
        <f t="shared" si="3782"/>
        <v>0</v>
      </c>
      <c r="W2231" s="129">
        <f>E2224</f>
        <v>0</v>
      </c>
      <c r="X2231" s="130">
        <f t="shared" si="3783"/>
        <v>0</v>
      </c>
      <c r="Y2231" s="130">
        <f t="shared" si="3783"/>
        <v>0</v>
      </c>
      <c r="Z2231" s="130">
        <f t="shared" si="3783"/>
        <v>0</v>
      </c>
      <c r="AA2231" s="130">
        <f t="shared" si="3783"/>
        <v>0</v>
      </c>
      <c r="AB2231" s="130">
        <f t="shared" si="3783"/>
        <v>0</v>
      </c>
      <c r="AC2231" s="130">
        <f t="shared" si="3783"/>
        <v>0</v>
      </c>
      <c r="AD2231" s="130">
        <f t="shared" si="3783"/>
        <v>0</v>
      </c>
      <c r="AE2231" s="130">
        <f t="shared" si="3783"/>
        <v>0</v>
      </c>
      <c r="AF2231" s="131">
        <f t="shared" si="3783"/>
        <v>0</v>
      </c>
      <c r="AG2231" s="129" t="e">
        <f>F2224</f>
        <v>#DIV/0!</v>
      </c>
      <c r="AH2231" s="130" t="e">
        <f t="shared" si="3784"/>
        <v>#DIV/0!</v>
      </c>
      <c r="AI2231" s="130" t="e">
        <f t="shared" si="3784"/>
        <v>#DIV/0!</v>
      </c>
      <c r="AJ2231" s="130" t="e">
        <f t="shared" si="3784"/>
        <v>#DIV/0!</v>
      </c>
      <c r="AK2231" s="130" t="e">
        <f t="shared" si="3784"/>
        <v>#DIV/0!</v>
      </c>
      <c r="AL2231" s="130" t="e">
        <f t="shared" si="3784"/>
        <v>#DIV/0!</v>
      </c>
      <c r="AM2231" s="130" t="e">
        <f t="shared" si="3784"/>
        <v>#DIV/0!</v>
      </c>
      <c r="AN2231" s="130" t="e">
        <f t="shared" si="3784"/>
        <v>#DIV/0!</v>
      </c>
      <c r="AO2231" s="130" t="e">
        <f t="shared" si="3784"/>
        <v>#DIV/0!</v>
      </c>
      <c r="AP2231" s="131" t="e">
        <f t="shared" si="3784"/>
        <v>#DIV/0!</v>
      </c>
      <c r="AQ2231" s="129">
        <f>G2224</f>
        <v>0</v>
      </c>
      <c r="AR2231" s="130">
        <f t="shared" si="3785"/>
        <v>0</v>
      </c>
      <c r="AS2231" s="130">
        <f t="shared" si="3785"/>
        <v>0</v>
      </c>
      <c r="AT2231" s="130">
        <f t="shared" si="3785"/>
        <v>0</v>
      </c>
      <c r="AU2231" s="130">
        <f t="shared" si="3785"/>
        <v>0</v>
      </c>
      <c r="AV2231" s="130">
        <f t="shared" si="3785"/>
        <v>0</v>
      </c>
      <c r="AW2231" s="130">
        <f t="shared" si="3785"/>
        <v>0</v>
      </c>
      <c r="AX2231" s="130">
        <f t="shared" si="3785"/>
        <v>0</v>
      </c>
      <c r="AY2231" s="130">
        <f t="shared" si="3785"/>
        <v>0</v>
      </c>
      <c r="AZ2231" s="131">
        <f t="shared" si="3785"/>
        <v>0</v>
      </c>
      <c r="BA2231" s="129">
        <f>H2224</f>
        <v>0</v>
      </c>
      <c r="BB2231" s="130">
        <f t="shared" si="3786"/>
        <v>0</v>
      </c>
      <c r="BC2231" s="130">
        <f t="shared" si="3786"/>
        <v>0</v>
      </c>
      <c r="BD2231" s="130">
        <f t="shared" si="3786"/>
        <v>0</v>
      </c>
      <c r="BE2231" s="130">
        <f t="shared" si="3786"/>
        <v>0</v>
      </c>
      <c r="BF2231" s="130">
        <f t="shared" si="3786"/>
        <v>0</v>
      </c>
      <c r="BG2231" s="130">
        <f t="shared" si="3786"/>
        <v>0</v>
      </c>
      <c r="BH2231" s="130">
        <f t="shared" si="3786"/>
        <v>0</v>
      </c>
      <c r="BI2231" s="130">
        <f t="shared" si="3786"/>
        <v>0</v>
      </c>
      <c r="BJ2231" s="131">
        <f t="shared" si="3786"/>
        <v>0</v>
      </c>
      <c r="BK2231"/>
      <c r="BL2231"/>
      <c r="BM2231"/>
      <c r="BN2231"/>
      <c r="BO2231"/>
      <c r="BP2231"/>
      <c r="BQ2231"/>
      <c r="BR2231"/>
      <c r="BS2231"/>
      <c r="BT2231"/>
      <c r="BU2231"/>
      <c r="BV2231"/>
      <c r="BW2231"/>
      <c r="BX2231"/>
      <c r="BY2231"/>
      <c r="BZ2231"/>
      <c r="CA2231"/>
      <c r="CB2231"/>
      <c r="CC2231"/>
      <c r="CD2231"/>
      <c r="CE2231"/>
      <c r="CF2231"/>
      <c r="CG2231"/>
      <c r="CH2231"/>
      <c r="CI2231"/>
      <c r="CJ2231"/>
      <c r="CK2231"/>
      <c r="CL2231"/>
      <c r="CM2231"/>
      <c r="CN2231"/>
      <c r="CO2231"/>
    </row>
    <row r="2232" spans="1:93" s="2" customFormat="1" ht="15" hidden="1" customHeight="1" outlineLevel="2" x14ac:dyDescent="0.25">
      <c r="A2232" s="152" t="s">
        <v>47</v>
      </c>
      <c r="B2232" s="129">
        <f>C2225</f>
        <v>0</v>
      </c>
      <c r="C2232" s="130">
        <f t="shared" si="3780"/>
        <v>0</v>
      </c>
      <c r="D2232" s="130">
        <f t="shared" si="3780"/>
        <v>0</v>
      </c>
      <c r="E2232" s="130">
        <f t="shared" si="3780"/>
        <v>0</v>
      </c>
      <c r="F2232" s="130">
        <f t="shared" si="3780"/>
        <v>0</v>
      </c>
      <c r="G2232" s="130">
        <f t="shared" si="3780"/>
        <v>0</v>
      </c>
      <c r="H2232" s="130">
        <f t="shared" si="3780"/>
        <v>0</v>
      </c>
      <c r="I2232" s="130">
        <f t="shared" si="3780"/>
        <v>0</v>
      </c>
      <c r="J2232" s="190">
        <f t="shared" si="3780"/>
        <v>0</v>
      </c>
      <c r="K2232" s="130">
        <f t="shared" si="3780"/>
        <v>0</v>
      </c>
      <c r="L2232" s="131">
        <f t="shared" si="3780"/>
        <v>0</v>
      </c>
      <c r="M2232" s="129">
        <f>D2225</f>
        <v>0</v>
      </c>
      <c r="N2232" s="130">
        <f t="shared" si="3782"/>
        <v>0</v>
      </c>
      <c r="O2232" s="130">
        <f t="shared" si="3782"/>
        <v>0</v>
      </c>
      <c r="P2232" s="130">
        <f t="shared" si="3782"/>
        <v>0</v>
      </c>
      <c r="Q2232" s="130">
        <f t="shared" si="3782"/>
        <v>0</v>
      </c>
      <c r="R2232" s="130">
        <f t="shared" si="3782"/>
        <v>0</v>
      </c>
      <c r="S2232" s="130">
        <f t="shared" si="3782"/>
        <v>0</v>
      </c>
      <c r="T2232" s="130">
        <f t="shared" si="3782"/>
        <v>0</v>
      </c>
      <c r="U2232" s="130">
        <f t="shared" si="3782"/>
        <v>0</v>
      </c>
      <c r="V2232" s="131">
        <f t="shared" si="3782"/>
        <v>0</v>
      </c>
      <c r="W2232" s="129">
        <f>E2225</f>
        <v>0</v>
      </c>
      <c r="X2232" s="130">
        <f t="shared" si="3783"/>
        <v>0</v>
      </c>
      <c r="Y2232" s="130">
        <f t="shared" si="3783"/>
        <v>0</v>
      </c>
      <c r="Z2232" s="130">
        <f t="shared" si="3783"/>
        <v>0</v>
      </c>
      <c r="AA2232" s="130">
        <f t="shared" si="3783"/>
        <v>0</v>
      </c>
      <c r="AB2232" s="130">
        <f t="shared" si="3783"/>
        <v>0</v>
      </c>
      <c r="AC2232" s="130">
        <f t="shared" si="3783"/>
        <v>0</v>
      </c>
      <c r="AD2232" s="130">
        <f t="shared" si="3783"/>
        <v>0</v>
      </c>
      <c r="AE2232" s="130">
        <f t="shared" si="3783"/>
        <v>0</v>
      </c>
      <c r="AF2232" s="131">
        <f t="shared" si="3783"/>
        <v>0</v>
      </c>
      <c r="AG2232" s="129" t="e">
        <f>F2225</f>
        <v>#DIV/0!</v>
      </c>
      <c r="AH2232" s="130" t="e">
        <f t="shared" si="3784"/>
        <v>#DIV/0!</v>
      </c>
      <c r="AI2232" s="130" t="e">
        <f t="shared" si="3784"/>
        <v>#DIV/0!</v>
      </c>
      <c r="AJ2232" s="130" t="e">
        <f t="shared" si="3784"/>
        <v>#DIV/0!</v>
      </c>
      <c r="AK2232" s="130" t="e">
        <f t="shared" si="3784"/>
        <v>#DIV/0!</v>
      </c>
      <c r="AL2232" s="130" t="e">
        <f t="shared" si="3784"/>
        <v>#DIV/0!</v>
      </c>
      <c r="AM2232" s="130" t="e">
        <f t="shared" si="3784"/>
        <v>#DIV/0!</v>
      </c>
      <c r="AN2232" s="130" t="e">
        <f t="shared" si="3784"/>
        <v>#DIV/0!</v>
      </c>
      <c r="AO2232" s="130" t="e">
        <f t="shared" si="3784"/>
        <v>#DIV/0!</v>
      </c>
      <c r="AP2232" s="131" t="e">
        <f t="shared" si="3784"/>
        <v>#DIV/0!</v>
      </c>
      <c r="AQ2232" s="129">
        <f>G2225</f>
        <v>0</v>
      </c>
      <c r="AR2232" s="130">
        <f t="shared" si="3785"/>
        <v>0</v>
      </c>
      <c r="AS2232" s="130">
        <f t="shared" si="3785"/>
        <v>0</v>
      </c>
      <c r="AT2232" s="130">
        <f t="shared" si="3785"/>
        <v>0</v>
      </c>
      <c r="AU2232" s="130">
        <f t="shared" si="3785"/>
        <v>0</v>
      </c>
      <c r="AV2232" s="130">
        <f t="shared" si="3785"/>
        <v>0</v>
      </c>
      <c r="AW2232" s="130">
        <f t="shared" si="3785"/>
        <v>0</v>
      </c>
      <c r="AX2232" s="130">
        <f t="shared" si="3785"/>
        <v>0</v>
      </c>
      <c r="AY2232" s="130">
        <f t="shared" si="3785"/>
        <v>0</v>
      </c>
      <c r="AZ2232" s="131">
        <f t="shared" si="3785"/>
        <v>0</v>
      </c>
      <c r="BA2232" s="129">
        <f>H2225</f>
        <v>0</v>
      </c>
      <c r="BB2232" s="130">
        <f t="shared" si="3786"/>
        <v>0</v>
      </c>
      <c r="BC2232" s="130">
        <f t="shared" si="3786"/>
        <v>0</v>
      </c>
      <c r="BD2232" s="130">
        <f t="shared" si="3786"/>
        <v>0</v>
      </c>
      <c r="BE2232" s="130">
        <f t="shared" si="3786"/>
        <v>0</v>
      </c>
      <c r="BF2232" s="130">
        <f t="shared" si="3786"/>
        <v>0</v>
      </c>
      <c r="BG2232" s="130">
        <f t="shared" si="3786"/>
        <v>0</v>
      </c>
      <c r="BH2232" s="130">
        <f t="shared" si="3786"/>
        <v>0</v>
      </c>
      <c r="BI2232" s="130">
        <f t="shared" si="3786"/>
        <v>0</v>
      </c>
      <c r="BJ2232" s="131">
        <f t="shared" si="3786"/>
        <v>0</v>
      </c>
      <c r="BK2232"/>
      <c r="BL2232"/>
      <c r="BM2232"/>
      <c r="BN2232"/>
      <c r="BO2232"/>
      <c r="BP2232"/>
      <c r="BQ2232"/>
      <c r="BR2232"/>
      <c r="BS2232"/>
      <c r="BT2232"/>
      <c r="BU2232"/>
      <c r="BV2232"/>
      <c r="BW2232"/>
      <c r="BX2232"/>
      <c r="BY2232"/>
      <c r="BZ2232"/>
      <c r="CA2232"/>
      <c r="CB2232"/>
      <c r="CC2232"/>
      <c r="CD2232"/>
      <c r="CE2232"/>
      <c r="CF2232"/>
      <c r="CG2232"/>
      <c r="CH2232"/>
      <c r="CI2232"/>
      <c r="CJ2232"/>
      <c r="CK2232"/>
      <c r="CL2232"/>
      <c r="CM2232"/>
      <c r="CN2232"/>
      <c r="CO2232"/>
    </row>
    <row r="2233" spans="1:93" s="2" customFormat="1" ht="15" hidden="1" customHeight="1" outlineLevel="2" x14ac:dyDescent="0.25">
      <c r="A2233" s="152" t="s">
        <v>57</v>
      </c>
      <c r="B2233" s="129">
        <f t="shared" ref="B2233" si="3787">E$3</f>
        <v>43</v>
      </c>
      <c r="C2233" s="130">
        <f t="shared" si="3780"/>
        <v>43</v>
      </c>
      <c r="D2233" s="130">
        <f t="shared" si="3780"/>
        <v>43</v>
      </c>
      <c r="E2233" s="130">
        <f t="shared" si="3780"/>
        <v>43</v>
      </c>
      <c r="F2233" s="130">
        <f t="shared" si="3780"/>
        <v>43</v>
      </c>
      <c r="G2233" s="130">
        <f t="shared" si="3780"/>
        <v>43</v>
      </c>
      <c r="H2233" s="130">
        <f t="shared" si="3780"/>
        <v>43</v>
      </c>
      <c r="I2233" s="130">
        <f t="shared" si="3780"/>
        <v>43</v>
      </c>
      <c r="J2233" s="190">
        <f t="shared" si="3780"/>
        <v>43</v>
      </c>
      <c r="K2233" s="130">
        <f t="shared" si="3780"/>
        <v>43</v>
      </c>
      <c r="L2233" s="131">
        <f t="shared" si="3780"/>
        <v>43</v>
      </c>
      <c r="M2233" s="129">
        <f t="shared" ref="M2233" si="3788">F$3</f>
        <v>0</v>
      </c>
      <c r="N2233" s="130">
        <f t="shared" si="3782"/>
        <v>0</v>
      </c>
      <c r="O2233" s="130">
        <f t="shared" si="3782"/>
        <v>0</v>
      </c>
      <c r="P2233" s="130">
        <f t="shared" si="3782"/>
        <v>0</v>
      </c>
      <c r="Q2233" s="130">
        <f t="shared" si="3782"/>
        <v>0</v>
      </c>
      <c r="R2233" s="130">
        <f t="shared" si="3782"/>
        <v>0</v>
      </c>
      <c r="S2233" s="130">
        <f t="shared" si="3782"/>
        <v>0</v>
      </c>
      <c r="T2233" s="130">
        <f t="shared" si="3782"/>
        <v>0</v>
      </c>
      <c r="U2233" s="130">
        <f t="shared" si="3782"/>
        <v>0</v>
      </c>
      <c r="V2233" s="131">
        <f t="shared" si="3782"/>
        <v>0</v>
      </c>
      <c r="W2233" s="129">
        <f t="shared" ref="W2233" si="3789">G$3</f>
        <v>0</v>
      </c>
      <c r="X2233" s="130">
        <f t="shared" si="3783"/>
        <v>0</v>
      </c>
      <c r="Y2233" s="130">
        <f t="shared" si="3783"/>
        <v>0</v>
      </c>
      <c r="Z2233" s="130">
        <f t="shared" si="3783"/>
        <v>0</v>
      </c>
      <c r="AA2233" s="130">
        <f t="shared" si="3783"/>
        <v>0</v>
      </c>
      <c r="AB2233" s="130">
        <f t="shared" si="3783"/>
        <v>0</v>
      </c>
      <c r="AC2233" s="130">
        <f t="shared" si="3783"/>
        <v>0</v>
      </c>
      <c r="AD2233" s="130">
        <f t="shared" si="3783"/>
        <v>0</v>
      </c>
      <c r="AE2233" s="130">
        <f t="shared" si="3783"/>
        <v>0</v>
      </c>
      <c r="AF2233" s="131">
        <f t="shared" si="3783"/>
        <v>0</v>
      </c>
      <c r="AG2233" s="129">
        <f t="shared" ref="AG2233" si="3790">H$3</f>
        <v>0</v>
      </c>
      <c r="AH2233" s="130">
        <f t="shared" si="3784"/>
        <v>0</v>
      </c>
      <c r="AI2233" s="130">
        <f t="shared" si="3784"/>
        <v>0</v>
      </c>
      <c r="AJ2233" s="130">
        <f t="shared" si="3784"/>
        <v>0</v>
      </c>
      <c r="AK2233" s="130">
        <f t="shared" si="3784"/>
        <v>0</v>
      </c>
      <c r="AL2233" s="130">
        <f t="shared" si="3784"/>
        <v>0</v>
      </c>
      <c r="AM2233" s="130">
        <f t="shared" si="3784"/>
        <v>0</v>
      </c>
      <c r="AN2233" s="130">
        <f t="shared" si="3784"/>
        <v>0</v>
      </c>
      <c r="AO2233" s="130">
        <f t="shared" si="3784"/>
        <v>0</v>
      </c>
      <c r="AP2233" s="131">
        <f t="shared" si="3784"/>
        <v>0</v>
      </c>
      <c r="AQ2233" s="129">
        <f t="shared" ref="AQ2233" si="3791">I$3</f>
        <v>0</v>
      </c>
      <c r="AR2233" s="130">
        <f t="shared" si="3785"/>
        <v>0</v>
      </c>
      <c r="AS2233" s="130">
        <f t="shared" si="3785"/>
        <v>0</v>
      </c>
      <c r="AT2233" s="130">
        <f t="shared" si="3785"/>
        <v>0</v>
      </c>
      <c r="AU2233" s="130">
        <f t="shared" si="3785"/>
        <v>0</v>
      </c>
      <c r="AV2233" s="130">
        <f t="shared" si="3785"/>
        <v>0</v>
      </c>
      <c r="AW2233" s="130">
        <f t="shared" si="3785"/>
        <v>0</v>
      </c>
      <c r="AX2233" s="130">
        <f t="shared" si="3785"/>
        <v>0</v>
      </c>
      <c r="AY2233" s="130">
        <f t="shared" si="3785"/>
        <v>0</v>
      </c>
      <c r="AZ2233" s="131">
        <f t="shared" si="3785"/>
        <v>0</v>
      </c>
      <c r="BA2233" s="129">
        <f t="shared" ref="BA2233" si="3792">J$3</f>
        <v>0</v>
      </c>
      <c r="BB2233" s="130">
        <f t="shared" si="3786"/>
        <v>0</v>
      </c>
      <c r="BC2233" s="130">
        <f t="shared" si="3786"/>
        <v>0</v>
      </c>
      <c r="BD2233" s="130">
        <f t="shared" si="3786"/>
        <v>0</v>
      </c>
      <c r="BE2233" s="130">
        <f t="shared" si="3786"/>
        <v>0</v>
      </c>
      <c r="BF2233" s="130">
        <f t="shared" si="3786"/>
        <v>0</v>
      </c>
      <c r="BG2233" s="130">
        <f t="shared" si="3786"/>
        <v>0</v>
      </c>
      <c r="BH2233" s="130">
        <f t="shared" si="3786"/>
        <v>0</v>
      </c>
      <c r="BI2233" s="130">
        <f t="shared" si="3786"/>
        <v>0</v>
      </c>
      <c r="BJ2233" s="131">
        <f t="shared" si="3786"/>
        <v>0</v>
      </c>
      <c r="BK2233"/>
      <c r="BL2233"/>
      <c r="BM2233"/>
      <c r="BN2233"/>
      <c r="BO2233"/>
      <c r="BP2233"/>
      <c r="BQ2233"/>
      <c r="BR2233"/>
      <c r="BS2233"/>
      <c r="BT2233"/>
      <c r="BU2233"/>
      <c r="BV2233"/>
      <c r="BW2233"/>
      <c r="BX2233"/>
      <c r="BY2233"/>
      <c r="BZ2233"/>
      <c r="CA2233"/>
      <c r="CB2233"/>
      <c r="CC2233"/>
      <c r="CD2233"/>
      <c r="CE2233"/>
      <c r="CF2233"/>
      <c r="CG2233"/>
      <c r="CH2233"/>
      <c r="CI2233"/>
      <c r="CJ2233"/>
      <c r="CK2233"/>
      <c r="CL2233"/>
      <c r="CM2233"/>
      <c r="CN2233"/>
      <c r="CO2233"/>
    </row>
    <row r="2234" spans="1:93" s="2" customFormat="1" ht="15" hidden="1" customHeight="1" outlineLevel="2" x14ac:dyDescent="0.25">
      <c r="A2234" s="152" t="s">
        <v>58</v>
      </c>
      <c r="B2234" s="132">
        <f t="shared" ref="B2234" si="3793">B2233/10*0</f>
        <v>0</v>
      </c>
      <c r="C2234" s="133">
        <f t="shared" ref="C2234" si="3794">C2233/10*1</f>
        <v>4.3</v>
      </c>
      <c r="D2234" s="133">
        <f t="shared" ref="D2234" si="3795">D2233/10*2</f>
        <v>8.6</v>
      </c>
      <c r="E2234" s="133">
        <f t="shared" ref="E2234" si="3796">E2233/10*3</f>
        <v>12.899999999999999</v>
      </c>
      <c r="F2234" s="133">
        <f t="shared" ref="F2234" si="3797">F2233/10*4</f>
        <v>17.2</v>
      </c>
      <c r="G2234" s="133">
        <f t="shared" ref="G2234" si="3798">G2233/10*5</f>
        <v>21.5</v>
      </c>
      <c r="H2234" s="133">
        <f t="shared" ref="H2234" si="3799">H2233/10*6</f>
        <v>25.799999999999997</v>
      </c>
      <c r="I2234" s="133">
        <f t="shared" ref="I2234" si="3800">I2233/10*7</f>
        <v>30.099999999999998</v>
      </c>
      <c r="J2234" s="191">
        <f t="shared" ref="J2234" si="3801">J2233/10*8</f>
        <v>34.4</v>
      </c>
      <c r="K2234" s="133">
        <f t="shared" ref="K2234" si="3802">K2233/10*9</f>
        <v>38.699999999999996</v>
      </c>
      <c r="L2234" s="134">
        <f t="shared" ref="L2234" si="3803">L2233/10*10</f>
        <v>43</v>
      </c>
      <c r="M2234" s="133">
        <f t="shared" ref="M2234" si="3804">M2233/10*1</f>
        <v>0</v>
      </c>
      <c r="N2234" s="133">
        <f t="shared" ref="N2234" si="3805">N2233/10*2</f>
        <v>0</v>
      </c>
      <c r="O2234" s="133">
        <f t="shared" ref="O2234" si="3806">O2233/10*3</f>
        <v>0</v>
      </c>
      <c r="P2234" s="133">
        <f t="shared" ref="P2234" si="3807">P2233/10*4</f>
        <v>0</v>
      </c>
      <c r="Q2234" s="133">
        <f t="shared" ref="Q2234" si="3808">Q2233/10*5</f>
        <v>0</v>
      </c>
      <c r="R2234" s="133">
        <f t="shared" ref="R2234" si="3809">R2233/10*6</f>
        <v>0</v>
      </c>
      <c r="S2234" s="133">
        <f t="shared" ref="S2234" si="3810">S2233/10*7</f>
        <v>0</v>
      </c>
      <c r="T2234" s="133">
        <f t="shared" ref="T2234" si="3811">T2233/10*8</f>
        <v>0</v>
      </c>
      <c r="U2234" s="133">
        <f t="shared" ref="U2234" si="3812">U2233/10*9</f>
        <v>0</v>
      </c>
      <c r="V2234" s="134">
        <f t="shared" ref="V2234" si="3813">V2233/10*10</f>
        <v>0</v>
      </c>
      <c r="W2234" s="133">
        <f t="shared" ref="W2234" si="3814">W2233/10*1</f>
        <v>0</v>
      </c>
      <c r="X2234" s="133">
        <f t="shared" ref="X2234" si="3815">X2233/10*2</f>
        <v>0</v>
      </c>
      <c r="Y2234" s="133">
        <f t="shared" ref="Y2234" si="3816">Y2233/10*3</f>
        <v>0</v>
      </c>
      <c r="Z2234" s="133">
        <f t="shared" ref="Z2234" si="3817">Z2233/10*4</f>
        <v>0</v>
      </c>
      <c r="AA2234" s="133">
        <f t="shared" ref="AA2234" si="3818">AA2233/10*5</f>
        <v>0</v>
      </c>
      <c r="AB2234" s="133">
        <f t="shared" ref="AB2234" si="3819">AB2233/10*6</f>
        <v>0</v>
      </c>
      <c r="AC2234" s="133">
        <f t="shared" ref="AC2234" si="3820">AC2233/10*7</f>
        <v>0</v>
      </c>
      <c r="AD2234" s="133">
        <f t="shared" ref="AD2234" si="3821">AD2233/10*8</f>
        <v>0</v>
      </c>
      <c r="AE2234" s="134">
        <f t="shared" ref="AE2234" si="3822">AE2233/10*9</f>
        <v>0</v>
      </c>
      <c r="AF2234" s="134">
        <f t="shared" ref="AF2234" si="3823">AF2233/10*10</f>
        <v>0</v>
      </c>
      <c r="AG2234" s="133">
        <f t="shared" ref="AG2234" si="3824">AG2233/10*1</f>
        <v>0</v>
      </c>
      <c r="AH2234" s="133">
        <f t="shared" ref="AH2234" si="3825">AH2233/10*2</f>
        <v>0</v>
      </c>
      <c r="AI2234" s="133">
        <f t="shared" ref="AI2234" si="3826">AI2233/10*3</f>
        <v>0</v>
      </c>
      <c r="AJ2234" s="133">
        <f t="shared" ref="AJ2234" si="3827">AJ2233/10*4</f>
        <v>0</v>
      </c>
      <c r="AK2234" s="133">
        <f t="shared" ref="AK2234" si="3828">AK2233/10*5</f>
        <v>0</v>
      </c>
      <c r="AL2234" s="133">
        <f t="shared" ref="AL2234" si="3829">AL2233/10*6</f>
        <v>0</v>
      </c>
      <c r="AM2234" s="133">
        <f t="shared" ref="AM2234" si="3830">AM2233/10*7</f>
        <v>0</v>
      </c>
      <c r="AN2234" s="133">
        <f t="shared" ref="AN2234" si="3831">AN2233/10*8</f>
        <v>0</v>
      </c>
      <c r="AO2234" s="134">
        <f t="shared" ref="AO2234" si="3832">AO2233/10*9</f>
        <v>0</v>
      </c>
      <c r="AP2234" s="134">
        <f t="shared" ref="AP2234" si="3833">AP2233/10*10</f>
        <v>0</v>
      </c>
      <c r="AQ2234" s="133">
        <f t="shared" ref="AQ2234" si="3834">AQ2233/10*1</f>
        <v>0</v>
      </c>
      <c r="AR2234" s="133">
        <f t="shared" ref="AR2234" si="3835">AR2233/10*2</f>
        <v>0</v>
      </c>
      <c r="AS2234" s="133">
        <f t="shared" ref="AS2234" si="3836">AS2233/10*3</f>
        <v>0</v>
      </c>
      <c r="AT2234" s="133">
        <f t="shared" ref="AT2234" si="3837">AT2233/10*4</f>
        <v>0</v>
      </c>
      <c r="AU2234" s="133">
        <f t="shared" ref="AU2234" si="3838">AU2233/10*5</f>
        <v>0</v>
      </c>
      <c r="AV2234" s="133">
        <f t="shared" ref="AV2234" si="3839">AV2233/10*6</f>
        <v>0</v>
      </c>
      <c r="AW2234" s="133">
        <f t="shared" ref="AW2234" si="3840">AW2233/10*7</f>
        <v>0</v>
      </c>
      <c r="AX2234" s="133">
        <f t="shared" ref="AX2234" si="3841">AX2233/10*8</f>
        <v>0</v>
      </c>
      <c r="AY2234" s="134">
        <f t="shared" ref="AY2234" si="3842">AY2233/10*9</f>
        <v>0</v>
      </c>
      <c r="AZ2234" s="134">
        <f t="shared" ref="AZ2234" si="3843">AZ2233/10*10</f>
        <v>0</v>
      </c>
      <c r="BA2234" s="133">
        <f t="shared" ref="BA2234" si="3844">BA2233/10*1</f>
        <v>0</v>
      </c>
      <c r="BB2234" s="133">
        <f t="shared" ref="BB2234" si="3845">BB2233/10*2</f>
        <v>0</v>
      </c>
      <c r="BC2234" s="133">
        <f t="shared" ref="BC2234" si="3846">BC2233/10*3</f>
        <v>0</v>
      </c>
      <c r="BD2234" s="133">
        <f t="shared" ref="BD2234" si="3847">BD2233/10*4</f>
        <v>0</v>
      </c>
      <c r="BE2234" s="133">
        <f t="shared" ref="BE2234" si="3848">BE2233/10*5</f>
        <v>0</v>
      </c>
      <c r="BF2234" s="133">
        <f t="shared" ref="BF2234" si="3849">BF2233/10*6</f>
        <v>0</v>
      </c>
      <c r="BG2234" s="133">
        <f t="shared" ref="BG2234" si="3850">BG2233/10*7</f>
        <v>0</v>
      </c>
      <c r="BH2234" s="133">
        <f t="shared" ref="BH2234" si="3851">BH2233/10*8</f>
        <v>0</v>
      </c>
      <c r="BI2234" s="134">
        <f t="shared" ref="BI2234" si="3852">BI2233/10*9</f>
        <v>0</v>
      </c>
      <c r="BJ2234" s="134">
        <f t="shared" ref="BJ2234" si="3853">BJ2233/10*10</f>
        <v>0</v>
      </c>
      <c r="BK2234"/>
      <c r="BL2234"/>
      <c r="BM2234"/>
      <c r="BN2234"/>
      <c r="BO2234"/>
      <c r="BP2234"/>
      <c r="BQ2234"/>
      <c r="BR2234"/>
      <c r="BS2234"/>
      <c r="BT2234"/>
      <c r="BU2234"/>
      <c r="BV2234"/>
      <c r="BW2234"/>
      <c r="BX2234"/>
      <c r="BY2234"/>
      <c r="BZ2234"/>
      <c r="CA2234"/>
      <c r="CB2234"/>
      <c r="CC2234"/>
      <c r="CD2234"/>
      <c r="CE2234"/>
      <c r="CF2234"/>
      <c r="CG2234"/>
      <c r="CH2234"/>
      <c r="CI2234"/>
      <c r="CJ2234"/>
      <c r="CK2234"/>
      <c r="CL2234"/>
      <c r="CM2234"/>
      <c r="CN2234"/>
      <c r="CO2234"/>
    </row>
    <row r="2235" spans="1:93" ht="15.75" hidden="1" outlineLevel="2" thickBot="1" x14ac:dyDescent="0.3">
      <c r="A2235" s="152" t="s">
        <v>60</v>
      </c>
      <c r="B2235" s="192">
        <f t="shared" ref="B2235:BJ2235" si="3854">-B2232+B2231*B2234-1*IF(AND($A1882=B2230,B2234&gt;=$A2178),B2234-$A2178,0)</f>
        <v>0</v>
      </c>
      <c r="C2235" s="193">
        <f t="shared" si="3854"/>
        <v>0</v>
      </c>
      <c r="D2235" s="193">
        <f t="shared" si="3854"/>
        <v>0</v>
      </c>
      <c r="E2235" s="193">
        <f t="shared" si="3854"/>
        <v>0</v>
      </c>
      <c r="F2235" s="193">
        <f t="shared" si="3854"/>
        <v>0</v>
      </c>
      <c r="G2235" s="193">
        <f t="shared" si="3854"/>
        <v>0</v>
      </c>
      <c r="H2235" s="193">
        <f t="shared" si="3854"/>
        <v>0</v>
      </c>
      <c r="I2235" s="193">
        <f t="shared" si="3854"/>
        <v>0</v>
      </c>
      <c r="J2235" s="193">
        <f t="shared" si="3854"/>
        <v>0</v>
      </c>
      <c r="K2235" s="193">
        <f t="shared" si="3854"/>
        <v>0</v>
      </c>
      <c r="L2235" s="194">
        <f t="shared" si="3854"/>
        <v>0</v>
      </c>
      <c r="M2235" s="192">
        <f t="shared" si="3854"/>
        <v>0</v>
      </c>
      <c r="N2235" s="193">
        <f t="shared" si="3854"/>
        <v>0</v>
      </c>
      <c r="O2235" s="193">
        <f t="shared" si="3854"/>
        <v>0</v>
      </c>
      <c r="P2235" s="193">
        <f t="shared" si="3854"/>
        <v>0</v>
      </c>
      <c r="Q2235" s="193">
        <f t="shared" si="3854"/>
        <v>0</v>
      </c>
      <c r="R2235" s="193">
        <f t="shared" si="3854"/>
        <v>0</v>
      </c>
      <c r="S2235" s="193">
        <f t="shared" si="3854"/>
        <v>0</v>
      </c>
      <c r="T2235" s="193">
        <f t="shared" si="3854"/>
        <v>0</v>
      </c>
      <c r="U2235" s="193">
        <f t="shared" si="3854"/>
        <v>0</v>
      </c>
      <c r="V2235" s="194">
        <f t="shared" si="3854"/>
        <v>0</v>
      </c>
      <c r="W2235" s="192">
        <f t="shared" si="3854"/>
        <v>0</v>
      </c>
      <c r="X2235" s="193">
        <f t="shared" si="3854"/>
        <v>0</v>
      </c>
      <c r="Y2235" s="193">
        <f t="shared" si="3854"/>
        <v>0</v>
      </c>
      <c r="Z2235" s="193">
        <f t="shared" si="3854"/>
        <v>0</v>
      </c>
      <c r="AA2235" s="193">
        <f t="shared" si="3854"/>
        <v>0</v>
      </c>
      <c r="AB2235" s="193">
        <f t="shared" si="3854"/>
        <v>0</v>
      </c>
      <c r="AC2235" s="193">
        <f t="shared" si="3854"/>
        <v>0</v>
      </c>
      <c r="AD2235" s="193">
        <f t="shared" si="3854"/>
        <v>0</v>
      </c>
      <c r="AE2235" s="193">
        <f t="shared" si="3854"/>
        <v>0</v>
      </c>
      <c r="AF2235" s="194">
        <f t="shared" si="3854"/>
        <v>0</v>
      </c>
      <c r="AG2235" s="192" t="e">
        <f t="shared" si="3854"/>
        <v>#DIV/0!</v>
      </c>
      <c r="AH2235" s="193" t="e">
        <f t="shared" si="3854"/>
        <v>#DIV/0!</v>
      </c>
      <c r="AI2235" s="193" t="e">
        <f t="shared" si="3854"/>
        <v>#DIV/0!</v>
      </c>
      <c r="AJ2235" s="193" t="e">
        <f t="shared" si="3854"/>
        <v>#DIV/0!</v>
      </c>
      <c r="AK2235" s="193" t="e">
        <f t="shared" si="3854"/>
        <v>#DIV/0!</v>
      </c>
      <c r="AL2235" s="193" t="e">
        <f t="shared" si="3854"/>
        <v>#DIV/0!</v>
      </c>
      <c r="AM2235" s="193" t="e">
        <f t="shared" si="3854"/>
        <v>#DIV/0!</v>
      </c>
      <c r="AN2235" s="193" t="e">
        <f t="shared" si="3854"/>
        <v>#DIV/0!</v>
      </c>
      <c r="AO2235" s="193" t="e">
        <f t="shared" si="3854"/>
        <v>#DIV/0!</v>
      </c>
      <c r="AP2235" s="194" t="e">
        <f t="shared" si="3854"/>
        <v>#DIV/0!</v>
      </c>
      <c r="AQ2235" s="192">
        <f t="shared" si="3854"/>
        <v>0</v>
      </c>
      <c r="AR2235" s="193">
        <f t="shared" si="3854"/>
        <v>0</v>
      </c>
      <c r="AS2235" s="193">
        <f t="shared" si="3854"/>
        <v>0</v>
      </c>
      <c r="AT2235" s="193">
        <f t="shared" si="3854"/>
        <v>0</v>
      </c>
      <c r="AU2235" s="193">
        <f t="shared" si="3854"/>
        <v>0</v>
      </c>
      <c r="AV2235" s="193">
        <f t="shared" si="3854"/>
        <v>0</v>
      </c>
      <c r="AW2235" s="193">
        <f t="shared" si="3854"/>
        <v>0</v>
      </c>
      <c r="AX2235" s="193">
        <f t="shared" si="3854"/>
        <v>0</v>
      </c>
      <c r="AY2235" s="193">
        <f t="shared" si="3854"/>
        <v>0</v>
      </c>
      <c r="AZ2235" s="194">
        <f t="shared" si="3854"/>
        <v>0</v>
      </c>
      <c r="BA2235" s="192">
        <f t="shared" si="3854"/>
        <v>0</v>
      </c>
      <c r="BB2235" s="193">
        <f t="shared" si="3854"/>
        <v>0</v>
      </c>
      <c r="BC2235" s="193">
        <f t="shared" si="3854"/>
        <v>0</v>
      </c>
      <c r="BD2235" s="193">
        <f t="shared" si="3854"/>
        <v>0</v>
      </c>
      <c r="BE2235" s="193">
        <f t="shared" si="3854"/>
        <v>0</v>
      </c>
      <c r="BF2235" s="193">
        <f t="shared" si="3854"/>
        <v>0</v>
      </c>
      <c r="BG2235" s="193">
        <f t="shared" si="3854"/>
        <v>0</v>
      </c>
      <c r="BH2235" s="193">
        <f t="shared" si="3854"/>
        <v>0</v>
      </c>
      <c r="BI2235" s="193">
        <f t="shared" si="3854"/>
        <v>0</v>
      </c>
      <c r="BJ2235" s="194">
        <f t="shared" si="3854"/>
        <v>0</v>
      </c>
    </row>
    <row r="2236" spans="1:93" hidden="1" outlineLevel="2" x14ac:dyDescent="0.25"/>
    <row r="2237" spans="1:93" hidden="1" outlineLevel="1" collapsed="1" x14ac:dyDescent="0.25">
      <c r="A2237" s="181">
        <f>7*B1882/10</f>
        <v>0</v>
      </c>
      <c r="B2237" s="180"/>
      <c r="C2237" s="180"/>
      <c r="D2237" s="180"/>
    </row>
    <row r="2238" spans="1:93" hidden="1" outlineLevel="2" x14ac:dyDescent="0.25">
      <c r="B2238" s="316">
        <f>'Calculo VIGA'!E$2</f>
        <v>1</v>
      </c>
      <c r="C2238" s="317"/>
      <c r="D2238" s="316">
        <f>'Calculo VIGA'!F$2</f>
        <v>2</v>
      </c>
      <c r="E2238" s="317"/>
      <c r="F2238" s="316">
        <f>'Calculo VIGA'!G$2</f>
        <v>3</v>
      </c>
      <c r="G2238" s="317"/>
      <c r="H2238" s="316">
        <f>'Calculo VIGA'!H$2</f>
        <v>4</v>
      </c>
      <c r="I2238" s="317"/>
      <c r="J2238" s="316">
        <f>'Calculo VIGA'!I$2</f>
        <v>5</v>
      </c>
      <c r="K2238" s="317"/>
      <c r="L2238" s="316">
        <f>'Calculo VIGA'!J$2</f>
        <v>6</v>
      </c>
      <c r="M2238" s="317"/>
    </row>
    <row r="2239" spans="1:93" hidden="1" outlineLevel="2" x14ac:dyDescent="0.25">
      <c r="B2239" s="105">
        <f>'Calculo VIGA'!B$18</f>
        <v>3</v>
      </c>
      <c r="C2239" s="106">
        <v>0</v>
      </c>
      <c r="D2239" s="107">
        <f>'Calculo VIGA'!J$18</f>
        <v>0</v>
      </c>
      <c r="E2239" s="106">
        <v>0</v>
      </c>
      <c r="F2239" s="107">
        <f>'Calculo VIGA'!R$18</f>
        <v>0</v>
      </c>
      <c r="G2239" s="106">
        <v>0</v>
      </c>
      <c r="H2239" s="107">
        <f>'Calculo VIGA'!Z$18</f>
        <v>0</v>
      </c>
      <c r="I2239" s="106">
        <v>0</v>
      </c>
      <c r="J2239" s="107">
        <f>'Calculo VIGA'!AH$18</f>
        <v>0</v>
      </c>
      <c r="K2239" s="106">
        <v>0</v>
      </c>
      <c r="L2239" s="107">
        <f>'Calculo VIGA'!AP$18</f>
        <v>0</v>
      </c>
      <c r="M2239" s="106">
        <v>0</v>
      </c>
      <c r="X2239" s="146"/>
      <c r="Y2239" s="147"/>
    </row>
    <row r="2240" spans="1:93" hidden="1" outlineLevel="2" x14ac:dyDescent="0.25">
      <c r="B2240" s="105">
        <f>'Calculo VIGA'!B$19</f>
        <v>4</v>
      </c>
      <c r="C2240" s="106">
        <f>IF($A1882=B2238,1*($B1882-$A2237)^2*(2*$A2237+$B1882)/$B1882^3,0)</f>
        <v>0</v>
      </c>
      <c r="D2240" s="107">
        <f>'Calculo VIGA'!J$19</f>
        <v>0</v>
      </c>
      <c r="E2240" s="106">
        <f>IF($A1882=D2238,1*($B1882-$A2237)^2*(2*$A2237+$B1882)/$B1882^3,0)</f>
        <v>0</v>
      </c>
      <c r="F2240" s="107">
        <f>'Calculo VIGA'!R$19</f>
        <v>0</v>
      </c>
      <c r="G2240" s="106">
        <f>IF($A1882=F2238,1*($B1882-$A2237)^2*(2*$A2237+$B1882)/$B1882^3,0)</f>
        <v>0</v>
      </c>
      <c r="H2240" s="107">
        <f>'Calculo VIGA'!Z$19</f>
        <v>0</v>
      </c>
      <c r="I2240" s="106" t="e">
        <f>IF($A1882=H2238,1*($B1882-$A2237)^2*(2*$A2237+$B1882)/$B1882^3,0)</f>
        <v>#DIV/0!</v>
      </c>
      <c r="J2240" s="107">
        <f>'Calculo VIGA'!AH$19</f>
        <v>0</v>
      </c>
      <c r="K2240" s="106">
        <f>IF($A1882=J2238,1*($B1882-$A2237)^2*(2*$A2237+$B1882)/$B1882^3,0)</f>
        <v>0</v>
      </c>
      <c r="L2240" s="107">
        <f>'Calculo VIGA'!AP$19</f>
        <v>0</v>
      </c>
      <c r="M2240" s="106">
        <f>IF($A1882=L2238,1*($B1882-$A2237)^2*(2*$A2237+$B1882)/$B1882^3,0)</f>
        <v>0</v>
      </c>
    </row>
    <row r="2241" spans="1:34" hidden="1" outlineLevel="2" x14ac:dyDescent="0.25">
      <c r="A2241" t="s">
        <v>36</v>
      </c>
      <c r="B2241" s="105">
        <f>'Calculo VIGA'!B$20</f>
        <v>1</v>
      </c>
      <c r="C2241" s="106">
        <f>IF($A1882=B2238,1*$A2237*($B1882-$A2237)^2/$B1882^2,0)</f>
        <v>0</v>
      </c>
      <c r="D2241" s="107">
        <f>'Calculo VIGA'!J$20</f>
        <v>0</v>
      </c>
      <c r="E2241" s="106">
        <f>IF($A1882=D2238,1*$A2237*($B1882-$A2237)^2/$B1882^2,0)</f>
        <v>0</v>
      </c>
      <c r="F2241" s="107">
        <f>'Calculo VIGA'!R$20</f>
        <v>0</v>
      </c>
      <c r="G2241" s="106">
        <f>IF($A1882=F2238,1*$A2237*($B1882-$A2237)^2/$B1882^2,0)</f>
        <v>0</v>
      </c>
      <c r="H2241" s="107">
        <f>'Calculo VIGA'!Z$20</f>
        <v>0</v>
      </c>
      <c r="I2241" s="106" t="e">
        <f>IF($A1882=H2238,1*$A2237*($B1882-$A2237)^2/$B1882^2,0)</f>
        <v>#DIV/0!</v>
      </c>
      <c r="J2241" s="107">
        <f>'Calculo VIGA'!AH$20</f>
        <v>0</v>
      </c>
      <c r="K2241" s="106">
        <f>IF($A1882=J2238,1*$A2237*($B1882-$A2237)^2/$B1882^2,0)</f>
        <v>0</v>
      </c>
      <c r="L2241" s="107">
        <f>'Calculo VIGA'!AP$20</f>
        <v>0</v>
      </c>
      <c r="M2241" s="106">
        <f>IF($A1882=L2238,1*$A2237*($B1882-$A2237)^2/$B1882^2,0)</f>
        <v>0</v>
      </c>
      <c r="X2241" s="149"/>
    </row>
    <row r="2242" spans="1:34" hidden="1" outlineLevel="2" x14ac:dyDescent="0.25">
      <c r="B2242" s="105">
        <f>'Calculo VIGA'!B$21</f>
        <v>5</v>
      </c>
      <c r="C2242" s="108">
        <v>0</v>
      </c>
      <c r="D2242" s="107">
        <f>'Calculo VIGA'!J$21</f>
        <v>0</v>
      </c>
      <c r="E2242" s="108">
        <v>0</v>
      </c>
      <c r="F2242" s="107">
        <f>'Calculo VIGA'!R$21</f>
        <v>0</v>
      </c>
      <c r="G2242" s="108">
        <v>0</v>
      </c>
      <c r="H2242" s="107">
        <f>'Calculo VIGA'!Z$21</f>
        <v>0</v>
      </c>
      <c r="I2242" s="108">
        <v>0</v>
      </c>
      <c r="J2242" s="107">
        <f>'Calculo VIGA'!AH$21</f>
        <v>0</v>
      </c>
      <c r="K2242" s="108">
        <v>0</v>
      </c>
      <c r="L2242" s="107">
        <f>'Calculo VIGA'!AP$21</f>
        <v>0</v>
      </c>
      <c r="M2242" s="108">
        <v>0</v>
      </c>
    </row>
    <row r="2243" spans="1:34" hidden="1" outlineLevel="2" x14ac:dyDescent="0.25">
      <c r="B2243" s="105">
        <f>'Calculo VIGA'!B$22</f>
        <v>6</v>
      </c>
      <c r="C2243" s="106">
        <f>IF($A1882=B2238,1*($A2237)^2*(3*$B1882-2*$A2237)/$B1882^3,0)</f>
        <v>0</v>
      </c>
      <c r="D2243" s="107">
        <f>'Calculo VIGA'!J$22</f>
        <v>0</v>
      </c>
      <c r="E2243" s="106">
        <f>IF($A1882=D2238,1*($A2237)^2*(3*$B1882-2*$A2237)/$B1882^3,0)</f>
        <v>0</v>
      </c>
      <c r="F2243" s="107">
        <f>'Calculo VIGA'!R$22</f>
        <v>0</v>
      </c>
      <c r="G2243" s="106">
        <f>IF($A1882=F2238,1*($A2237)^2*(3*$B1882-2*$A2237)/$B1882^3,0)</f>
        <v>0</v>
      </c>
      <c r="H2243" s="107">
        <f>'Calculo VIGA'!Z$22</f>
        <v>0</v>
      </c>
      <c r="I2243" s="106" t="e">
        <f>IF($A1882=H2238,1*($A2237)^2*(3*$B1882-2*$A2237)/$B1882^3,0)</f>
        <v>#DIV/0!</v>
      </c>
      <c r="J2243" s="107">
        <f>'Calculo VIGA'!AH$22</f>
        <v>0</v>
      </c>
      <c r="K2243" s="106">
        <f>IF($A1882=J2238,1*($A2237)^2*(3*$B1882-2*$A2237)/$B1882^3,0)</f>
        <v>0</v>
      </c>
      <c r="L2243" s="107">
        <f>'Calculo VIGA'!AP$22</f>
        <v>0</v>
      </c>
      <c r="M2243" s="106">
        <f>IF($A1882=L2238,1*($A2237)^2*(3*$B1882-2*$A2237)/$B1882^3,0)</f>
        <v>0</v>
      </c>
    </row>
    <row r="2244" spans="1:34" hidden="1" outlineLevel="2" x14ac:dyDescent="0.25">
      <c r="B2244" s="105">
        <f>'Calculo VIGA'!B$23</f>
        <v>2</v>
      </c>
      <c r="C2244" s="108">
        <f>IF($A1882=B2238,-1*($B1882-$A2237)*$A2237^2/$B1882^2,0)</f>
        <v>0</v>
      </c>
      <c r="D2244" s="107">
        <f>'Calculo VIGA'!J$23</f>
        <v>0</v>
      </c>
      <c r="E2244" s="108">
        <f>IF($A1882=D2238,-1*($B1882-$A2237)*$A2237^2/$B1882^2,0)</f>
        <v>0</v>
      </c>
      <c r="F2244" s="107">
        <f>'Calculo VIGA'!R$23</f>
        <v>0</v>
      </c>
      <c r="G2244" s="108">
        <f>IF($A1882=F2238,-1*($B1882-$A2237)*$A2237^2/$B1882^2,0)</f>
        <v>0</v>
      </c>
      <c r="H2244" s="107">
        <f>'Calculo VIGA'!Z$23</f>
        <v>0</v>
      </c>
      <c r="I2244" s="108" t="e">
        <f>IF($A1882=H2238,-1*($B1882-$A2237)*$A2237^2/$B1882^2,0)</f>
        <v>#DIV/0!</v>
      </c>
      <c r="J2244" s="107">
        <f>'Calculo VIGA'!AH$23</f>
        <v>0</v>
      </c>
      <c r="K2244" s="108">
        <f>IF($A1882=J2238,-1*($B1882-$A2237)*$A2237^2/$B1882^2,0)</f>
        <v>0</v>
      </c>
      <c r="L2244" s="107">
        <f>'Calculo VIGA'!AP$23</f>
        <v>0</v>
      </c>
      <c r="M2244" s="108">
        <f>IF($A1882=L2238,-1*($B1882-$A2237)*$A2237^2/$B1882^2,0)</f>
        <v>0</v>
      </c>
    </row>
    <row r="2245" spans="1:34" hidden="1" outlineLevel="2" x14ac:dyDescent="0.25">
      <c r="C2245" t="s">
        <v>61</v>
      </c>
      <c r="D2245" s="182"/>
      <c r="E2245" s="183"/>
      <c r="F2245" s="182"/>
      <c r="G2245" s="183"/>
      <c r="H2245" s="182"/>
      <c r="I2245" s="183"/>
      <c r="J2245" s="182"/>
      <c r="K2245" s="183"/>
      <c r="L2245" s="182"/>
      <c r="M2245" s="183"/>
      <c r="N2245" s="182"/>
      <c r="O2245" s="183"/>
      <c r="P2245" s="182"/>
      <c r="Q2245" s="183"/>
      <c r="R2245" s="182"/>
      <c r="S2245" s="183"/>
    </row>
    <row r="2246" spans="1:34" hidden="1" outlineLevel="2" x14ac:dyDescent="0.25">
      <c r="B2246" s="105">
        <v>1</v>
      </c>
      <c r="C2246" s="108">
        <f t="shared" ref="C2246" si="3855">-(IFERROR(VLOOKUP($B2246,$B2239:$C2244,2,0),0)+IFERROR(VLOOKUP($B2246,$D2239:$E2244,2,0),0)+IFERROR(VLOOKUP($B2246,$F2239:$G2244,2,0),0)+IFERROR(VLOOKUP($B2246,$H2239:$I2244,2,0),0)+IFERROR(VLOOKUP($B2246,$J2239:$K2244,2,0),0)+IFERROR(VLOOKUP($B2246,$L2239:$M2244,2,0),0)+IFERROR(VLOOKUP($B2246,$N2239:$O2244,2,0),0)+IFERROR(VLOOKUP($B2246,$P2239:$Q2244,2,0),0)+IFERROR(VLOOKUP($B2246,$R2239:$S2244,2,0),0))</f>
        <v>0</v>
      </c>
      <c r="E2246" s="109"/>
      <c r="F2246" s="325" t="s">
        <v>37</v>
      </c>
      <c r="G2246" s="325"/>
      <c r="H2246" s="325"/>
      <c r="I2246" s="325"/>
      <c r="J2246" s="325"/>
      <c r="K2246" s="325"/>
      <c r="L2246" s="325"/>
      <c r="M2246" s="325"/>
      <c r="N2246" s="325"/>
      <c r="O2246" s="325"/>
      <c r="P2246" s="325"/>
      <c r="Q2246" s="325"/>
      <c r="R2246" s="325"/>
      <c r="S2246" s="325"/>
      <c r="T2246" s="325"/>
      <c r="U2246" s="325"/>
      <c r="V2246" s="325"/>
      <c r="W2246" s="325"/>
      <c r="X2246" s="325"/>
      <c r="Y2246" s="325"/>
      <c r="Z2246" s="325"/>
      <c r="AA2246" s="325"/>
      <c r="AB2246" s="110"/>
      <c r="AC2246" s="110"/>
      <c r="AD2246" s="110"/>
      <c r="AE2246" s="110"/>
      <c r="AF2246" s="110"/>
      <c r="AG2246" s="110"/>
      <c r="AH2246" s="110"/>
    </row>
    <row r="2247" spans="1:34" hidden="1" outlineLevel="2" x14ac:dyDescent="0.25">
      <c r="B2247" s="105">
        <v>2</v>
      </c>
      <c r="C2247" s="108">
        <f t="shared" ref="C2247" si="3856">-(IFERROR(VLOOKUP($B2247,$B2239:$C2244,2,0),0)+IFERROR(VLOOKUP($B2247,$D2239:$E2244,2,0),0)+IFERROR(VLOOKUP($B2247,$F2239:$G2244,2,0),0)+IFERROR(VLOOKUP($B2247,$H2239:$I2244,2,0),0)+IFERROR(VLOOKUP($B2247,$J2239:$K2244,2,0),0)+IFERROR(VLOOKUP($B2247,$L2239:$M2244,2,0),0)+IFERROR(VLOOKUP($B2247,$N2239:$O2244,2,0),0)+IFERROR(VLOOKUP($B2247,$P2239:$Q2244,2,0),0)+IFERROR(VLOOKUP($B2247,$R2239:$S2244,2,0),0))</f>
        <v>0</v>
      </c>
      <c r="E2247" s="110"/>
      <c r="F2247" s="110"/>
      <c r="G2247" s="326" t="s">
        <v>38</v>
      </c>
      <c r="H2247" s="326"/>
      <c r="I2247" s="326"/>
      <c r="J2247" s="326"/>
      <c r="K2247" s="326"/>
      <c r="L2247" s="326"/>
      <c r="M2247" s="110"/>
      <c r="N2247" s="110"/>
      <c r="O2247" s="110"/>
      <c r="P2247" s="327" t="s">
        <v>39</v>
      </c>
      <c r="Q2247" s="327"/>
      <c r="R2247" s="327"/>
      <c r="S2247" s="327"/>
      <c r="T2247" s="327"/>
      <c r="U2247" s="327"/>
      <c r="V2247" s="110"/>
      <c r="W2247" s="110"/>
      <c r="X2247" s="110"/>
      <c r="Y2247" s="110"/>
      <c r="Z2247" s="110"/>
      <c r="AA2247" s="110"/>
      <c r="AB2247" s="110"/>
      <c r="AC2247" s="110"/>
      <c r="AD2247" s="110"/>
      <c r="AE2247" s="110"/>
      <c r="AF2247" s="110"/>
      <c r="AG2247" s="110"/>
      <c r="AH2247" s="110"/>
    </row>
    <row r="2248" spans="1:34" hidden="1" outlineLevel="2" x14ac:dyDescent="0.25">
      <c r="B2248" s="105">
        <v>3</v>
      </c>
      <c r="C2248" s="108">
        <f t="shared" ref="C2248" si="3857">-(IFERROR(VLOOKUP($B2248,$B2239:$C2244,2,0),0)+IFERROR(VLOOKUP($B2248,$D2239:$E2244,2,0),0)+IFERROR(VLOOKUP($B2248,$F2239:$G2244,2,0),0)+IFERROR(VLOOKUP($B2248,$H2239:$I2244,2,0),0)+IFERROR(VLOOKUP($B2248,$J2239:$K2244,2,0),0)+IFERROR(VLOOKUP($B2248,$L2239:$M2244,2,0),0)+IFERROR(VLOOKUP($B2248,$N2239:$O2244,2,0),0)+IFERROR(VLOOKUP($B2248,$P2239:$Q2244,2,0),0)+IFERROR(VLOOKUP($B2248,$R2239:$S2244,2,0),0))</f>
        <v>0</v>
      </c>
      <c r="E2248" s="110"/>
      <c r="F2248" s="110"/>
      <c r="G2248" s="112">
        <v>6</v>
      </c>
      <c r="H2248" s="112">
        <v>5</v>
      </c>
      <c r="I2248" s="112">
        <v>4</v>
      </c>
      <c r="J2248" s="112">
        <v>3</v>
      </c>
      <c r="K2248" s="112">
        <v>2</v>
      </c>
      <c r="L2248" s="112">
        <v>1</v>
      </c>
      <c r="M2248" s="110"/>
      <c r="O2248" s="110"/>
      <c r="P2248" s="112">
        <v>6</v>
      </c>
      <c r="Q2248" s="112">
        <v>5</v>
      </c>
      <c r="R2248" s="112">
        <v>4</v>
      </c>
      <c r="S2248" s="112">
        <v>3</v>
      </c>
      <c r="T2248" s="112">
        <v>2</v>
      </c>
      <c r="U2248" s="112">
        <v>1</v>
      </c>
      <c r="AB2248" s="110"/>
      <c r="AC2248" s="110"/>
      <c r="AD2248" s="110"/>
      <c r="AE2248" s="110"/>
      <c r="AF2248" s="110"/>
      <c r="AG2248" s="110"/>
      <c r="AH2248" s="110"/>
    </row>
    <row r="2249" spans="1:34" hidden="1" outlineLevel="2" x14ac:dyDescent="0.25">
      <c r="B2249" s="105">
        <v>4</v>
      </c>
      <c r="C2249" s="108">
        <f t="shared" ref="C2249" si="3858">-(IFERROR(VLOOKUP($B2249,$B2239:$C2244,2,0),0)+IFERROR(VLOOKUP($B2249,$D2239:$E2244,2,0),0)+IFERROR(VLOOKUP($B2249,$F2239:$G2244,2,0),0)+IFERROR(VLOOKUP($B2249,$H2239:$I2244,2,0),0)+IFERROR(VLOOKUP($B2249,$J2239:$K2244,2,0),0)+IFERROR(VLOOKUP($B2249,$L2239:$M2244,2,0),0)+IFERROR(VLOOKUP($B2249,$N2239:$O2244,2,0),0)+IFERROR(VLOOKUP($B2249,$P2239:$Q2244,2,0),0)+IFERROR(VLOOKUP($B2249,$R2239:$S2244,2,0),0))</f>
        <v>0</v>
      </c>
      <c r="E2249" s="110"/>
      <c r="F2249" s="105">
        <v>1</v>
      </c>
      <c r="G2249" s="184" t="e">
        <f t="array" ref="G2249:G2255">MMULT(MINVERSE($C$24:$I$30),$C2246:$C2252)</f>
        <v>#NUM!</v>
      </c>
      <c r="H2249" s="184" t="e">
        <f t="array" ref="H2249:H2254">MMULT(MINVERSE($C$24:$H$29),$C2246:$C2251)</f>
        <v>#NUM!</v>
      </c>
      <c r="I2249" s="184" t="e">
        <f t="array" ref="I2249:I2253">MMULT(MINVERSE($C$24:$G$28),$C2246:$C2250)</f>
        <v>#NUM!</v>
      </c>
      <c r="J2249" s="184">
        <f t="array" ref="J2249:J2252">MMULT(MINVERSE($C$24:$F$27),$C2246:$C2249)</f>
        <v>0</v>
      </c>
      <c r="K2249" s="184">
        <f t="array" ref="K2249:K2251">MMULT(MINVERSE($C$24:$E$26),$C2246:$C2248)</f>
        <v>0</v>
      </c>
      <c r="L2249" s="184">
        <f t="array" ref="L2249:L2250">MMULT(MINVERSE($C$24:$D$25),$C2246:$C2247)</f>
        <v>0</v>
      </c>
      <c r="M2249" s="110"/>
      <c r="O2249" s="105">
        <v>1</v>
      </c>
      <c r="P2249" s="184" t="e">
        <f t="array" ref="P2249:P2259">MMULT(MINVERSE($C$24:$M$34),$C2246:$C2256)</f>
        <v>#NUM!</v>
      </c>
      <c r="Q2249" s="184" t="e">
        <f t="array" ref="Q2249:Q2258">MMULT(MINVERSE($C$24:$L$33),$C2246:$C2255)</f>
        <v>#NUM!</v>
      </c>
      <c r="R2249" s="184" t="e">
        <f t="array" ref="R2249:R2257">MMULT(MINVERSE($C$24:$K$32),$C2246:$C2254)</f>
        <v>#NUM!</v>
      </c>
      <c r="S2249" s="184" t="e">
        <f t="array" ref="S2249:S2256">MMULT(MINVERSE($C$24:$J$31),$C2246:$C2253)</f>
        <v>#NUM!</v>
      </c>
      <c r="T2249" s="114"/>
      <c r="U2249" s="114"/>
      <c r="V2249" s="110"/>
      <c r="W2249" s="110"/>
      <c r="X2249" s="110"/>
      <c r="Y2249" s="110"/>
      <c r="Z2249" s="110"/>
      <c r="AA2249" s="110"/>
      <c r="AB2249" s="110"/>
      <c r="AC2249" s="110"/>
      <c r="AD2249" s="110"/>
      <c r="AE2249" s="110"/>
      <c r="AF2249" s="110"/>
      <c r="AG2249" s="110"/>
      <c r="AH2249" s="110"/>
    </row>
    <row r="2250" spans="1:34" hidden="1" outlineLevel="2" x14ac:dyDescent="0.25">
      <c r="B2250" s="105">
        <v>5</v>
      </c>
      <c r="C2250" s="108">
        <f t="shared" ref="C2250" si="3859">-(IFERROR(VLOOKUP($B2250,$B2239:$C2244,2,0),0)+IFERROR(VLOOKUP($B2250,$D2239:$E2244,2,0),0)+IFERROR(VLOOKUP($B2250,$F2239:$G2244,2,0),0)+IFERROR(VLOOKUP($B2250,$H2239:$I2244,2,0),0)+IFERROR(VLOOKUP($B2250,$J2239:$K2244,2,0),0)+IFERROR(VLOOKUP($B2250,$L2239:$M2244,2,0),0)+IFERROR(VLOOKUP($B2250,$N2239:$O2244,2,0),0)+IFERROR(VLOOKUP($B2250,$P2239:$Q2244,2,0),0)+IFERROR(VLOOKUP($B2250,$R2239:$S2244,2,0),0))</f>
        <v>0</v>
      </c>
      <c r="E2250" s="110"/>
      <c r="F2250" s="105">
        <v>2</v>
      </c>
      <c r="G2250" s="185" t="e">
        <v>#NUM!</v>
      </c>
      <c r="H2250" s="185" t="e">
        <v>#NUM!</v>
      </c>
      <c r="I2250" s="185" t="e">
        <v>#NUM!</v>
      </c>
      <c r="J2250" s="185">
        <v>0</v>
      </c>
      <c r="K2250" s="185">
        <v>0</v>
      </c>
      <c r="L2250" s="185">
        <v>0</v>
      </c>
      <c r="M2250" s="110"/>
      <c r="O2250" s="105">
        <v>2</v>
      </c>
      <c r="P2250" s="185" t="e">
        <v>#NUM!</v>
      </c>
      <c r="Q2250" s="185" t="e">
        <v>#NUM!</v>
      </c>
      <c r="R2250" s="185" t="e">
        <v>#NUM!</v>
      </c>
      <c r="S2250" s="185" t="e">
        <v>#NUM!</v>
      </c>
      <c r="T2250" s="114"/>
      <c r="U2250" s="114"/>
    </row>
    <row r="2251" spans="1:34" hidden="1" outlineLevel="2" x14ac:dyDescent="0.25">
      <c r="B2251" s="105">
        <v>6</v>
      </c>
      <c r="C2251" s="108">
        <f t="shared" ref="C2251" si="3860">-(IFERROR(VLOOKUP($B2251,$B2239:$C2244,2,0),0)+IFERROR(VLOOKUP($B2251,$D2239:$E2244,2,0),0)+IFERROR(VLOOKUP($B2251,$F2239:$G2244,2,0),0)+IFERROR(VLOOKUP($B2251,$H2239:$I2244,2,0),0)+IFERROR(VLOOKUP($B2251,$J2239:$K2244,2,0),0)+IFERROR(VLOOKUP($B2251,$L2239:$M2244,2,0),0)+IFERROR(VLOOKUP($B2251,$N2239:$O2244,2,0),0)+IFERROR(VLOOKUP($B2251,$P2239:$Q2244,2,0),0)+IFERROR(VLOOKUP($B2251,$R2239:$S2244,2,0),0))</f>
        <v>0</v>
      </c>
      <c r="E2251" s="110"/>
      <c r="F2251" s="105">
        <v>3</v>
      </c>
      <c r="G2251" s="185" t="e">
        <v>#NUM!</v>
      </c>
      <c r="H2251" s="185" t="e">
        <v>#NUM!</v>
      </c>
      <c r="I2251" s="185" t="e">
        <v>#NUM!</v>
      </c>
      <c r="J2251" s="185">
        <v>0</v>
      </c>
      <c r="K2251" s="185">
        <v>0</v>
      </c>
      <c r="L2251" s="185"/>
      <c r="M2251" s="110"/>
      <c r="O2251" s="105">
        <v>3</v>
      </c>
      <c r="P2251" s="185" t="e">
        <v>#NUM!</v>
      </c>
      <c r="Q2251" s="185" t="e">
        <v>#NUM!</v>
      </c>
      <c r="R2251" s="185" t="e">
        <v>#NUM!</v>
      </c>
      <c r="S2251" s="185" t="e">
        <v>#NUM!</v>
      </c>
      <c r="T2251" s="114"/>
      <c r="U2251" s="114"/>
    </row>
    <row r="2252" spans="1:34" hidden="1" outlineLevel="2" x14ac:dyDescent="0.25">
      <c r="B2252" s="105">
        <v>7</v>
      </c>
      <c r="C2252" s="108">
        <f t="shared" ref="C2252" si="3861">-(IFERROR(VLOOKUP($B2252,$B2239:$C2244,2,0),0)+IFERROR(VLOOKUP($B2252,$D2239:$E2244,2,0),0)+IFERROR(VLOOKUP($B2252,$F2239:$G2244,2,0),0)+IFERROR(VLOOKUP($B2252,$H2239:$I2244,2,0),0)+IFERROR(VLOOKUP($B2252,$J2239:$K2244,2,0),0)+IFERROR(VLOOKUP($B2252,$L2239:$M2244,2,0),0)+IFERROR(VLOOKUP($B2252,$N2239:$O2244,2,0),0)+IFERROR(VLOOKUP($B2252,$P2239:$Q2244,2,0),0)+IFERROR(VLOOKUP($B2252,$R2239:$S2244,2,0),0))</f>
        <v>0</v>
      </c>
      <c r="E2252" s="110"/>
      <c r="F2252" s="105">
        <v>4</v>
      </c>
      <c r="G2252" s="185" t="e">
        <v>#NUM!</v>
      </c>
      <c r="H2252" s="185" t="e">
        <v>#NUM!</v>
      </c>
      <c r="I2252" s="185" t="e">
        <v>#NUM!</v>
      </c>
      <c r="J2252" s="185">
        <v>0</v>
      </c>
      <c r="K2252" s="185"/>
      <c r="L2252" s="185"/>
      <c r="M2252" s="110"/>
      <c r="O2252" s="105">
        <v>4</v>
      </c>
      <c r="P2252" s="185" t="e">
        <v>#NUM!</v>
      </c>
      <c r="Q2252" s="185" t="e">
        <v>#NUM!</v>
      </c>
      <c r="R2252" s="185" t="e">
        <v>#NUM!</v>
      </c>
      <c r="S2252" s="185" t="e">
        <v>#NUM!</v>
      </c>
      <c r="T2252" s="114"/>
      <c r="U2252" s="114"/>
    </row>
    <row r="2253" spans="1:34" hidden="1" outlineLevel="2" x14ac:dyDescent="0.25">
      <c r="B2253" s="105">
        <v>8</v>
      </c>
      <c r="C2253" s="108">
        <f t="shared" ref="C2253" si="3862">-(IFERROR(VLOOKUP($B2253,$B2239:$C2244,2,0),0)+IFERROR(VLOOKUP($B2253,$D2239:$E2244,2,0),0)+IFERROR(VLOOKUP($B2253,$F2239:$G2244,2,0),0)+IFERROR(VLOOKUP($B2253,$H2239:$I2244,2,0),0)+IFERROR(VLOOKUP($B2253,$J2239:$K2244,2,0),0)+IFERROR(VLOOKUP($B2253,$L2239:$M2244,2,0),0)+IFERROR(VLOOKUP($B2253,$N2239:$O2244,2,0),0)+IFERROR(VLOOKUP($B2253,$P2239:$Q2244,2,0),0)+IFERROR(VLOOKUP($B2253,$R2239:$S2244,2,0),0))</f>
        <v>0</v>
      </c>
      <c r="E2253" s="110" t="s">
        <v>40</v>
      </c>
      <c r="F2253" s="105">
        <v>5</v>
      </c>
      <c r="G2253" s="185" t="e">
        <v>#NUM!</v>
      </c>
      <c r="H2253" s="185" t="e">
        <v>#NUM!</v>
      </c>
      <c r="I2253" s="185" t="e">
        <v>#NUM!</v>
      </c>
      <c r="J2253" s="185"/>
      <c r="K2253" s="185"/>
      <c r="L2253" s="185"/>
      <c r="M2253" s="110"/>
      <c r="O2253" s="105">
        <v>5</v>
      </c>
      <c r="P2253" s="185" t="e">
        <v>#NUM!</v>
      </c>
      <c r="Q2253" s="185" t="e">
        <v>#NUM!</v>
      </c>
      <c r="R2253" s="185" t="e">
        <v>#NUM!</v>
      </c>
      <c r="S2253" s="185" t="e">
        <v>#NUM!</v>
      </c>
      <c r="T2253" s="114"/>
      <c r="U2253" s="114"/>
    </row>
    <row r="2254" spans="1:34" hidden="1" outlineLevel="2" x14ac:dyDescent="0.25">
      <c r="B2254" s="105">
        <v>9</v>
      </c>
      <c r="C2254" s="108">
        <f t="shared" ref="C2254" si="3863">-(IFERROR(VLOOKUP($B2254,$B2239:$C2244,2,0),0)+IFERROR(VLOOKUP($B2254,$D2239:$E2244,2,0),0)+IFERROR(VLOOKUP($B2254,$F2239:$G2244,2,0),0)+IFERROR(VLOOKUP($B2254,$H2239:$I2244,2,0),0)+IFERROR(VLOOKUP($B2254,$J2239:$K2244,2,0),0)+IFERROR(VLOOKUP($B2254,$L2239:$M2244,2,0),0)+IFERROR(VLOOKUP($B2254,$N2239:$O2244,2,0),0)+IFERROR(VLOOKUP($B2254,$P2239:$Q2244,2,0),0)+IFERROR(VLOOKUP($B2254,$R2239:$S2244,2,0),0))</f>
        <v>0</v>
      </c>
      <c r="E2254" s="110"/>
      <c r="F2254" s="105">
        <v>6</v>
      </c>
      <c r="G2254" s="185" t="e">
        <v>#NUM!</v>
      </c>
      <c r="H2254" s="185" t="e">
        <v>#NUM!</v>
      </c>
      <c r="I2254" s="185"/>
      <c r="J2254" s="185"/>
      <c r="K2254" s="185"/>
      <c r="L2254" s="185"/>
      <c r="M2254" s="110"/>
      <c r="O2254" s="105">
        <v>6</v>
      </c>
      <c r="P2254" s="185" t="e">
        <v>#NUM!</v>
      </c>
      <c r="Q2254" s="185" t="e">
        <v>#NUM!</v>
      </c>
      <c r="R2254" s="185" t="e">
        <v>#NUM!</v>
      </c>
      <c r="S2254" s="185" t="e">
        <v>#NUM!</v>
      </c>
      <c r="T2254" s="114"/>
      <c r="U2254" s="114"/>
    </row>
    <row r="2255" spans="1:34" hidden="1" outlineLevel="2" x14ac:dyDescent="0.25">
      <c r="B2255" s="105">
        <v>10</v>
      </c>
      <c r="C2255" s="108">
        <f t="shared" ref="C2255" si="3864">-(IFERROR(VLOOKUP($B2255,$B2239:$C2244,2,0),0)+IFERROR(VLOOKUP($B2255,$D2239:$E2244,2,0),0)+IFERROR(VLOOKUP($B2255,$F2239:$G2244,2,0),0)+IFERROR(VLOOKUP($B2255,$H2239:$I2244,2,0),0)+IFERROR(VLOOKUP($B2255,$J2239:$K2244,2,0),0)+IFERROR(VLOOKUP($B2255,$L2239:$M2244,2,0),0)+IFERROR(VLOOKUP($B2255,$N2239:$O2244,2,0),0)+IFERROR(VLOOKUP($B2255,$P2239:$Q2244,2,0),0)+IFERROR(VLOOKUP($B2255,$R2239:$S2244,2,0),0))</f>
        <v>0</v>
      </c>
      <c r="E2255" s="110"/>
      <c r="F2255" s="105">
        <v>7</v>
      </c>
      <c r="G2255" s="185" t="e">
        <v>#NUM!</v>
      </c>
      <c r="H2255" s="185"/>
      <c r="I2255" s="185"/>
      <c r="J2255" s="185"/>
      <c r="K2255" s="185"/>
      <c r="L2255" s="185"/>
      <c r="M2255" s="110"/>
      <c r="N2255" s="110" t="s">
        <v>40</v>
      </c>
      <c r="O2255" s="105">
        <v>7</v>
      </c>
      <c r="P2255" s="185" t="e">
        <v>#NUM!</v>
      </c>
      <c r="Q2255" s="185" t="e">
        <v>#NUM!</v>
      </c>
      <c r="R2255" s="185" t="e">
        <v>#NUM!</v>
      </c>
      <c r="S2255" s="185" t="e">
        <v>#NUM!</v>
      </c>
      <c r="T2255" s="114"/>
      <c r="U2255" s="114"/>
    </row>
    <row r="2256" spans="1:34" hidden="1" outlineLevel="2" x14ac:dyDescent="0.25">
      <c r="B2256" s="105">
        <v>11</v>
      </c>
      <c r="C2256" s="108">
        <f t="shared" ref="C2256" si="3865">-(IFERROR(VLOOKUP($B2256,$B2239:$C2244,2,0),0)+IFERROR(VLOOKUP($B2256,$D2239:$E2244,2,0),0)+IFERROR(VLOOKUP($B2256,$F2239:$G2244,2,0),0)+IFERROR(VLOOKUP($B2256,$H2239:$I2244,2,0),0)+IFERROR(VLOOKUP($B2256,$J2239:$K2244,2,0),0)+IFERROR(VLOOKUP($B2256,$L2239:$M2244,2,0),0)+IFERROR(VLOOKUP($B2256,$N2239:$O2244,2,0),0)+IFERROR(VLOOKUP($B2256,$P2239:$Q2244,2,0),0)+IFERROR(VLOOKUP($B2256,$R2239:$S2244,2,0),0))</f>
        <v>0</v>
      </c>
      <c r="E2256" s="110"/>
      <c r="M2256" s="110"/>
      <c r="O2256" s="105">
        <v>8</v>
      </c>
      <c r="P2256" s="185" t="e">
        <v>#NUM!</v>
      </c>
      <c r="Q2256" s="185" t="e">
        <v>#NUM!</v>
      </c>
      <c r="R2256" s="185" t="e">
        <v>#NUM!</v>
      </c>
      <c r="S2256" s="185" t="e">
        <v>#NUM!</v>
      </c>
      <c r="T2256" s="114"/>
      <c r="U2256" s="114"/>
    </row>
    <row r="2257" spans="1:24" hidden="1" outlineLevel="2" x14ac:dyDescent="0.25">
      <c r="B2257" s="105">
        <v>12</v>
      </c>
      <c r="C2257" s="108">
        <f t="shared" ref="C2257" si="3866">-(IFERROR(VLOOKUP($B2257,$B2239:$C2244,2,0),0)+IFERROR(VLOOKUP($B2257,$D2239:$E2244,2,0),0)+IFERROR(VLOOKUP($B2257,$F2239:$G2244,2,0),0)+IFERROR(VLOOKUP($B2257,$H2239:$I2244,2,0),0)+IFERROR(VLOOKUP($B2257,$J2239:$K2244,2,0),0)+IFERROR(VLOOKUP($B2257,$L2239:$M2244,2,0),0)+IFERROR(VLOOKUP($B2257,$N2239:$O2244,2,0),0)+IFERROR(VLOOKUP($B2257,$P2239:$Q2244,2,0),0)+IFERROR(VLOOKUP($B2257,$R2239:$S2244,2,0),0))</f>
        <v>0</v>
      </c>
      <c r="E2257" s="110"/>
      <c r="M2257" s="110"/>
      <c r="O2257" s="105">
        <v>9</v>
      </c>
      <c r="P2257" s="185" t="e">
        <v>#NUM!</v>
      </c>
      <c r="Q2257" s="185" t="e">
        <v>#NUM!</v>
      </c>
      <c r="R2257" s="185" t="e">
        <v>#NUM!</v>
      </c>
      <c r="S2257" s="185"/>
      <c r="T2257" s="114"/>
      <c r="U2257" s="114"/>
    </row>
    <row r="2258" spans="1:24" hidden="1" outlineLevel="2" x14ac:dyDescent="0.25">
      <c r="B2258" s="105">
        <v>13</v>
      </c>
      <c r="C2258" s="108">
        <f t="shared" ref="C2258" si="3867">-(IFERROR(VLOOKUP($B2258,$B2239:$C2244,2,0),0)+IFERROR(VLOOKUP($B2258,$D2239:$E2244,2,0),0)+IFERROR(VLOOKUP($B2258,$F2239:$G2244,2,0),0)+IFERROR(VLOOKUP($B2258,$H2239:$I2244,2,0),0)+IFERROR(VLOOKUP($B2258,$J2239:$K2244,2,0),0)+IFERROR(VLOOKUP($B2258,$L2239:$M2244,2,0),0)+IFERROR(VLOOKUP($B2258,$N2239:$O2244,2,0),0)+IFERROR(VLOOKUP($B2258,$P2239:$Q2244,2,0),0)+IFERROR(VLOOKUP($B2258,$R2239:$S2244,2,0),0))</f>
        <v>0</v>
      </c>
      <c r="E2258" s="110"/>
      <c r="F2258" s="110"/>
      <c r="G2258" s="324" t="s">
        <v>42</v>
      </c>
      <c r="H2258" s="324"/>
      <c r="I2258" s="324"/>
      <c r="J2258" s="324"/>
      <c r="K2258" s="324"/>
      <c r="L2258" s="324"/>
      <c r="M2258" s="110"/>
      <c r="O2258" s="105">
        <v>10</v>
      </c>
      <c r="P2258" s="185" t="e">
        <v>#NUM!</v>
      </c>
      <c r="Q2258" s="185" t="e">
        <v>#NUM!</v>
      </c>
      <c r="R2258" s="185"/>
      <c r="S2258" s="185"/>
      <c r="T2258" s="114"/>
      <c r="U2258" s="114"/>
    </row>
    <row r="2259" spans="1:24" hidden="1" outlineLevel="2" x14ac:dyDescent="0.25">
      <c r="B2259" s="105">
        <v>14</v>
      </c>
      <c r="C2259" s="108">
        <f t="shared" ref="C2259" si="3868">-(IFERROR(VLOOKUP($B2259,$B2239:$C2244,2,0),0)+IFERROR(VLOOKUP($B2259,$D2239:$E2244,2,0),0)+IFERROR(VLOOKUP($B2259,$F2239:$G2244,2,0),0)+IFERROR(VLOOKUP($B2259,$H2239:$I2244,2,0),0)+IFERROR(VLOOKUP($B2259,$J2239:$K2244,2,0),0)+IFERROR(VLOOKUP($B2259,$L2239:$M2244,2,0),0)+IFERROR(VLOOKUP($B2259,$N2239:$O2244,2,0),0)+IFERROR(VLOOKUP($B2259,$P2239:$Q2244,2,0),0)+IFERROR(VLOOKUP($B2259,$R2239:$S2244,2,0),0))</f>
        <v>0</v>
      </c>
      <c r="E2259" s="110"/>
      <c r="F2259" s="110"/>
      <c r="G2259" s="112">
        <v>6</v>
      </c>
      <c r="H2259" s="112">
        <v>5</v>
      </c>
      <c r="I2259" s="112">
        <v>4</v>
      </c>
      <c r="J2259" s="112">
        <v>3</v>
      </c>
      <c r="K2259" s="112">
        <v>2</v>
      </c>
      <c r="L2259" s="112">
        <v>1</v>
      </c>
      <c r="M2259" s="110"/>
      <c r="O2259" s="105">
        <v>11</v>
      </c>
      <c r="P2259" s="185" t="e">
        <v>#NUM!</v>
      </c>
      <c r="Q2259" s="185"/>
      <c r="R2259" s="185"/>
      <c r="S2259" s="185"/>
      <c r="T2259" s="114"/>
      <c r="U2259" s="114"/>
    </row>
    <row r="2260" spans="1:24" hidden="1" outlineLevel="2" x14ac:dyDescent="0.25">
      <c r="A2260" s="68" t="s">
        <v>41</v>
      </c>
      <c r="B2260" s="105">
        <v>15</v>
      </c>
      <c r="C2260" s="108">
        <f t="shared" ref="C2260" si="3869">-(IFERROR(VLOOKUP($B2260,$B2239:$C2244,2,0),0)+IFERROR(VLOOKUP($B2260,$D2239:$E2244,2,0),0)+IFERROR(VLOOKUP($B2260,$F2239:$G2244,2,0),0)+IFERROR(VLOOKUP($B2260,$H2239:$I2244,2,0),0)+IFERROR(VLOOKUP($B2260,$J2239:$K2244,2,0),0)+IFERROR(VLOOKUP($B2260,$L2239:$M2244,2,0),0)+IFERROR(VLOOKUP($B2260,$N2239:$O2244,2,0),0)+IFERROR(VLOOKUP($B2260,$P2239:$Q2244,2,0),0)+IFERROR(VLOOKUP($B2260,$R2239:$S2244,2,0),0))</f>
        <v>0</v>
      </c>
      <c r="E2260" s="110"/>
      <c r="F2260" s="105">
        <v>1</v>
      </c>
      <c r="G2260" s="184" t="e">
        <f t="array" ref="G2260:G2268">MMULT(MINVERSE($C$24:$K$32),$C2246:$C2254)</f>
        <v>#NUM!</v>
      </c>
      <c r="H2260" s="184" t="e">
        <f t="array" ref="H2260:H2267">MMULT(MINVERSE($C$24:$J$31),$C2246:$C2253)</f>
        <v>#NUM!</v>
      </c>
      <c r="I2260" s="184" t="e">
        <f t="array" ref="I2260:I2266">MMULT(MINVERSE($C$24:$I$30),$C2246:$C2252)</f>
        <v>#NUM!</v>
      </c>
      <c r="J2260" s="184" t="e">
        <f t="array" ref="J2260:J2265">MMULT(MINVERSE($C$24:$H$29),$C2246:$C2251)</f>
        <v>#NUM!</v>
      </c>
      <c r="K2260" s="184" t="e">
        <f t="array" ref="K2260:K2264">MMULT(MINVERSE($C$24:$G$28),$C2246:$C2250)</f>
        <v>#NUM!</v>
      </c>
      <c r="L2260" s="113"/>
      <c r="M2260" s="110"/>
      <c r="N2260" s="110"/>
      <c r="O2260" s="110"/>
      <c r="P2260" s="110"/>
    </row>
    <row r="2261" spans="1:24" hidden="1" outlineLevel="2" x14ac:dyDescent="0.25">
      <c r="B2261" s="105">
        <v>16</v>
      </c>
      <c r="C2261" s="108">
        <f t="shared" ref="C2261" si="3870">-(IFERROR(VLOOKUP($B2261,$B2239:$C2244,2,0),0)+IFERROR(VLOOKUP($B2261,$D2239:$E2244,2,0),0)+IFERROR(VLOOKUP($B2261,$F2239:$G2244,2,0),0)+IFERROR(VLOOKUP($B2261,$H2239:$I2244,2,0),0)+IFERROR(VLOOKUP($B2261,$J2239:$K2244,2,0),0)+IFERROR(VLOOKUP($B2261,$L2239:$M2244,2,0),0)+IFERROR(VLOOKUP($B2261,$N2239:$O2244,2,0),0)+IFERROR(VLOOKUP($B2261,$P2239:$Q2244,2,0),0)+IFERROR(VLOOKUP($B2261,$R2239:$S2244,2,0),0))</f>
        <v>0</v>
      </c>
      <c r="E2261" s="110"/>
      <c r="F2261" s="105">
        <v>2</v>
      </c>
      <c r="G2261" s="185" t="e">
        <v>#NUM!</v>
      </c>
      <c r="H2261" s="185" t="e">
        <v>#NUM!</v>
      </c>
      <c r="I2261" s="185" t="e">
        <v>#NUM!</v>
      </c>
      <c r="J2261" s="185" t="e">
        <v>#NUM!</v>
      </c>
      <c r="K2261" s="185" t="e">
        <v>#NUM!</v>
      </c>
      <c r="L2261" s="114"/>
      <c r="M2261" s="110"/>
      <c r="N2261" s="110"/>
      <c r="O2261" s="110"/>
      <c r="P2261" s="110"/>
    </row>
    <row r="2262" spans="1:24" hidden="1" outlineLevel="2" x14ac:dyDescent="0.25">
      <c r="B2262" s="105">
        <v>17</v>
      </c>
      <c r="C2262" s="108">
        <f t="shared" ref="C2262" si="3871">-(IFERROR(VLOOKUP($B2262,$B2239:$C2244,2,0),0)+IFERROR(VLOOKUP($B2262,$D2239:$E2244,2,0),0)+IFERROR(VLOOKUP($B2262,$F2239:$G2244,2,0),0)+IFERROR(VLOOKUP($B2262,$H2239:$I2244,2,0),0)+IFERROR(VLOOKUP($B2262,$J2239:$K2244,2,0),0)+IFERROR(VLOOKUP($B2262,$L2239:$M2244,2,0),0)+IFERROR(VLOOKUP($B2262,$N2239:$O2244,2,0),0)+IFERROR(VLOOKUP($B2262,$P2239:$Q2244,2,0),0)+IFERROR(VLOOKUP($B2262,$R2239:$S2244,2,0),0))</f>
        <v>0</v>
      </c>
      <c r="E2262" s="110"/>
      <c r="F2262" s="105">
        <v>3</v>
      </c>
      <c r="G2262" s="185" t="e">
        <v>#NUM!</v>
      </c>
      <c r="H2262" s="185" t="e">
        <v>#NUM!</v>
      </c>
      <c r="I2262" s="185" t="e">
        <v>#NUM!</v>
      </c>
      <c r="J2262" s="185" t="e">
        <v>#NUM!</v>
      </c>
      <c r="K2262" s="185" t="e">
        <v>#NUM!</v>
      </c>
      <c r="L2262" s="114"/>
      <c r="M2262" s="110"/>
    </row>
    <row r="2263" spans="1:24" hidden="1" outlineLevel="2" x14ac:dyDescent="0.25">
      <c r="B2263" s="105">
        <v>18</v>
      </c>
      <c r="C2263" s="108">
        <f t="shared" ref="C2263" si="3872">-(IFERROR(VLOOKUP($B2263,$B2239:$C2244,2,0),0)+IFERROR(VLOOKUP($B2263,$D2239:$E2244,2,0),0)+IFERROR(VLOOKUP($B2263,$F2239:$G2244,2,0),0)+IFERROR(VLOOKUP($B2263,$H2239:$I2244,2,0),0)+IFERROR(VLOOKUP($B2263,$J2239:$K2244,2,0),0)+IFERROR(VLOOKUP($B2263,$L2239:$M2244,2,0),0)+IFERROR(VLOOKUP($B2263,$N2239:$O2244,2,0),0)+IFERROR(VLOOKUP($B2263,$P2239:$Q2244,2,0),0)+IFERROR(VLOOKUP($B2263,$R2239:$S2244,2,0),0))</f>
        <v>0</v>
      </c>
      <c r="E2263" s="110"/>
      <c r="F2263" s="105">
        <v>4</v>
      </c>
      <c r="G2263" s="185" t="e">
        <v>#NUM!</v>
      </c>
      <c r="H2263" s="185" t="e">
        <v>#NUM!</v>
      </c>
      <c r="I2263" s="185" t="e">
        <v>#NUM!</v>
      </c>
      <c r="J2263" s="185" t="e">
        <v>#NUM!</v>
      </c>
      <c r="K2263" s="185" t="e">
        <v>#NUM!</v>
      </c>
      <c r="L2263" s="114"/>
      <c r="M2263" s="110"/>
    </row>
    <row r="2264" spans="1:24" hidden="1" outlineLevel="2" x14ac:dyDescent="0.25">
      <c r="B2264" s="105">
        <v>19</v>
      </c>
      <c r="C2264" s="108">
        <f t="shared" ref="C2264" si="3873">-(IFERROR(VLOOKUP($B2264,$B2239:$C2244,2,0),0)+IFERROR(VLOOKUP($B2264,$D2239:$E2244,2,0),0)+IFERROR(VLOOKUP($B2264,$F2239:$G2244,2,0),0)+IFERROR(VLOOKUP($B2264,$H2239:$I2244,2,0),0)+IFERROR(VLOOKUP($B2264,$J2239:$K2244,2,0),0)+IFERROR(VLOOKUP($B2264,$L2239:$M2244,2,0),0)+IFERROR(VLOOKUP($B2264,$N2239:$O2244,2,0),0)+IFERROR(VLOOKUP($B2264,$P2239:$Q2244,2,0),0)+IFERROR(VLOOKUP($B2264,$R2239:$S2244,2,0),0))</f>
        <v>0</v>
      </c>
      <c r="E2264" s="110"/>
      <c r="F2264" s="105">
        <v>5</v>
      </c>
      <c r="G2264" s="185" t="e">
        <v>#NUM!</v>
      </c>
      <c r="H2264" s="185" t="e">
        <v>#NUM!</v>
      </c>
      <c r="I2264" s="185" t="e">
        <v>#NUM!</v>
      </c>
      <c r="J2264" s="185" t="e">
        <v>#NUM!</v>
      </c>
      <c r="K2264" s="185" t="e">
        <v>#NUM!</v>
      </c>
      <c r="L2264" s="114"/>
      <c r="M2264" s="110"/>
    </row>
    <row r="2265" spans="1:24" hidden="1" outlineLevel="2" x14ac:dyDescent="0.25">
      <c r="B2265" s="105">
        <v>20</v>
      </c>
      <c r="C2265" s="108">
        <f t="shared" ref="C2265" si="3874">-(IFERROR(VLOOKUP($B2265,$B2239:$C2244,2,0),0)+IFERROR(VLOOKUP($B2265,$D2239:$E2244,2,0),0)+IFERROR(VLOOKUP($B2265,$F2239:$G2244,2,0),0)+IFERROR(VLOOKUP($B2265,$H2239:$I2244,2,0),0)+IFERROR(VLOOKUP($B2265,$J2239:$K2244,2,0),0)+IFERROR(VLOOKUP($B2265,$L2239:$M2244,2,0),0)+IFERROR(VLOOKUP($B2265,$N2239:$O2244,2,0),0)+IFERROR(VLOOKUP($B2265,$P2239:$Q2244,2,0),0)+IFERROR(VLOOKUP($B2265,$R2239:$S2244,2,0),0))</f>
        <v>0</v>
      </c>
      <c r="E2265" s="110" t="s">
        <v>40</v>
      </c>
      <c r="F2265" s="105">
        <v>6</v>
      </c>
      <c r="G2265" s="185" t="e">
        <v>#NUM!</v>
      </c>
      <c r="H2265" s="185" t="e">
        <v>#NUM!</v>
      </c>
      <c r="I2265" s="185" t="e">
        <v>#NUM!</v>
      </c>
      <c r="J2265" s="185" t="e">
        <v>#NUM!</v>
      </c>
      <c r="K2265" s="185"/>
      <c r="L2265" s="114"/>
      <c r="M2265" s="110"/>
    </row>
    <row r="2266" spans="1:24" hidden="1" outlineLevel="2" x14ac:dyDescent="0.25">
      <c r="B2266" s="105">
        <v>21</v>
      </c>
      <c r="C2266" s="108">
        <f t="shared" ref="C2266" si="3875">-(IFERROR(VLOOKUP($B2266,$B2239:$C2244,2,0),0)+IFERROR(VLOOKUP($B2266,$D2239:$E2244,2,0),0)+IFERROR(VLOOKUP($B2266,$F2239:$G2244,2,0),0)+IFERROR(VLOOKUP($B2266,$H2239:$I2244,2,0),0)+IFERROR(VLOOKUP($B2266,$J2239:$K2244,2,0),0)+IFERROR(VLOOKUP($B2266,$L2239:$M2244,2,0),0)+IFERROR(VLOOKUP($B2266,$N2239:$O2244,2,0),0)+IFERROR(VLOOKUP($B2266,$P2239:$Q2244,2,0),0)+IFERROR(VLOOKUP($B2266,$R2239:$S2244,2,0),0))</f>
        <v>0</v>
      </c>
      <c r="E2266" s="110"/>
      <c r="F2266" s="105">
        <v>7</v>
      </c>
      <c r="G2266" s="185" t="e">
        <v>#NUM!</v>
      </c>
      <c r="H2266" s="185" t="e">
        <v>#NUM!</v>
      </c>
      <c r="I2266" s="185" t="e">
        <v>#NUM!</v>
      </c>
      <c r="J2266" s="185"/>
      <c r="K2266" s="185"/>
      <c r="L2266" s="114"/>
      <c r="M2266" s="110"/>
    </row>
    <row r="2267" spans="1:24" hidden="1" outlineLevel="2" x14ac:dyDescent="0.25">
      <c r="E2267" s="110"/>
      <c r="F2267" s="105">
        <v>8</v>
      </c>
      <c r="G2267" s="185" t="e">
        <v>#NUM!</v>
      </c>
      <c r="H2267" s="185" t="e">
        <v>#NUM!</v>
      </c>
      <c r="I2267" s="185"/>
      <c r="J2267" s="185"/>
      <c r="K2267" s="185"/>
      <c r="L2267" s="114"/>
      <c r="M2267" s="110"/>
      <c r="X2267" s="110"/>
    </row>
    <row r="2268" spans="1:24" hidden="1" outlineLevel="2" x14ac:dyDescent="0.25">
      <c r="E2268" s="110"/>
      <c r="F2268" s="105">
        <v>9</v>
      </c>
      <c r="G2268" s="185" t="e">
        <v>#NUM!</v>
      </c>
      <c r="H2268" s="185"/>
      <c r="I2268" s="185"/>
      <c r="J2268" s="185"/>
      <c r="K2268" s="185"/>
      <c r="L2268" s="114"/>
      <c r="M2268" s="110"/>
      <c r="X2268" s="110"/>
    </row>
    <row r="2269" spans="1:24" hidden="1" outlineLevel="2" x14ac:dyDescent="0.25">
      <c r="A2269" s="117"/>
    </row>
    <row r="2270" spans="1:24" s="119" customFormat="1" hidden="1" outlineLevel="2" x14ac:dyDescent="0.25">
      <c r="A2270" s="118" t="s">
        <v>37</v>
      </c>
    </row>
    <row r="2271" spans="1:24" hidden="1" outlineLevel="2" x14ac:dyDescent="0.25">
      <c r="B2271" s="316">
        <f t="shared" ref="B2271:B2277" si="3876">B2238</f>
        <v>1</v>
      </c>
      <c r="C2271" s="316"/>
      <c r="D2271" s="316">
        <f t="shared" ref="D2271:D2277" si="3877">D2238</f>
        <v>2</v>
      </c>
      <c r="E2271" s="316"/>
      <c r="F2271" s="316">
        <f t="shared" ref="F2271:F2277" si="3878">F2238</f>
        <v>3</v>
      </c>
      <c r="G2271" s="316"/>
      <c r="H2271" s="316">
        <f t="shared" ref="H2271:H2277" si="3879">H2238</f>
        <v>4</v>
      </c>
      <c r="I2271" s="316"/>
      <c r="J2271" s="316">
        <f t="shared" ref="J2271:J2277" si="3880">J2238</f>
        <v>5</v>
      </c>
      <c r="K2271" s="316"/>
      <c r="L2271" s="316">
        <f t="shared" ref="L2271:L2277" si="3881">L2238</f>
        <v>6</v>
      </c>
      <c r="M2271" s="316"/>
    </row>
    <row r="2272" spans="1:24" hidden="1" outlineLevel="2" x14ac:dyDescent="0.25">
      <c r="B2272" s="105">
        <f t="shared" si="3876"/>
        <v>3</v>
      </c>
      <c r="C2272" s="116">
        <f>IF($Q$2=2,IFERROR(INDEX($G2249:$L2255,MATCH(B2272,$F2249:$F2255,0),MATCH(INICIO!$C$78,$G2248:$L2248,0)),0),IF($Q$2=4,IFERROR(INDEX($P2249:$U2259,MATCH(B2272,$O2249:$O2259,0),MATCH(INICIO!$C$78,$P2248:$U2248,0)),0),IFERROR(INDEX($G2260:$L2268,MATCH(B2272,$F2260:$F2268,0),MATCH(INICIO!$C$78,$G2259:$L2259,0)),0)))</f>
        <v>0</v>
      </c>
      <c r="D2272" s="105">
        <f t="shared" si="3877"/>
        <v>0</v>
      </c>
      <c r="E2272" s="116">
        <f>IF($Q$2=2,IFERROR(INDEX($G2249:$L2255,MATCH(D2272,$F2249:$F2255,0),MATCH(INICIO!$C$78,$G2248:$L2248,0)),0),IF($Q$2=4,IFERROR(INDEX($P2249:$U2259,MATCH(D2272,$O2249:$O2259,0),MATCH(INICIO!$C$78,$P2248:$U2248,0)),0),IFERROR(INDEX($G2260:$L2268,MATCH(D2272,$F2260:$F2268,0),MATCH(INICIO!$C$78,$G2259:$L2259,0)),0)))</f>
        <v>0</v>
      </c>
      <c r="F2272" s="105">
        <f t="shared" si="3878"/>
        <v>0</v>
      </c>
      <c r="G2272" s="116">
        <f>IF($Q$2=2,IFERROR(INDEX($G2249:$L2255,MATCH(F2272,$F2249:$F2255,0),MATCH(INICIO!$C$78,$G2248:$L2248,0)),0),IF($Q$2=4,IFERROR(INDEX($P2249:$U2259,MATCH(F2272,$O2249:$O2259,0),MATCH(INICIO!$C$78,$P2248:$U2248,0)),0),IFERROR(INDEX($G2260:$L2268,MATCH(F2272,$F2260:$F2268,0),MATCH(INICIO!$C$78,$G2259:$L2259,0)),0)))</f>
        <v>0</v>
      </c>
      <c r="H2272" s="105">
        <f t="shared" si="3879"/>
        <v>0</v>
      </c>
      <c r="I2272" s="116">
        <f>IF($Q$2=2,IFERROR(INDEX($G2249:$L2255,MATCH(H2272,$F2249:$F2255,0),MATCH(INICIO!$C$78,$G2248:$L2248,0)),0),IF($Q$2=4,IFERROR(INDEX($P2249:$U2259,MATCH(H2272,$O2249:$O2259,0),MATCH(INICIO!$C$78,$P2248:$U2248,0)),0),IFERROR(INDEX($G2260:$L2268,MATCH(H2272,$F2260:$F2268,0),MATCH(INICIO!$C$78,$G2259:$L2259,0)),0)))</f>
        <v>0</v>
      </c>
      <c r="J2272" s="105">
        <f t="shared" si="3880"/>
        <v>0</v>
      </c>
      <c r="K2272" s="116">
        <f>IF($Q$2=2,IFERROR(INDEX($G2249:$L2255,MATCH(J2272,$F2249:$F2255,0),MATCH(INICIO!$C$78,$G2248:$L2248,0)),0),IF($Q$2=4,IFERROR(INDEX($P2249:$U2259,MATCH(J2272,$O2249:$O2259,0),MATCH(INICIO!$C$78,$P2248:$U2248,0)),0),IFERROR(INDEX($G2260:$L2268,MATCH(J2272,$F2260:$F2268,0),MATCH(INICIO!$C$78,$G2259:$L2259,0)),0)))</f>
        <v>0</v>
      </c>
      <c r="L2272" s="105">
        <f t="shared" si="3881"/>
        <v>0</v>
      </c>
      <c r="M2272" s="116">
        <f>IF($Q$2=2,IFERROR(INDEX($G2249:$L2255,MATCH(L2272,$F2249:$F2255,0),MATCH(INICIO!$C$78,$G2248:$L2248,0)),0),IF($Q$2=4,IFERROR(INDEX($P2249:$U2259,MATCH(L2272,$O2249:$O2259,0),MATCH(INICIO!$C$78,$P2248:$U2248,0)),0),IFERROR(INDEX($G2260:$L2268,MATCH(L2272,$F2260:$F2268,0),MATCH(INICIO!$C$78,$G2259:$L2259,0)),0)))</f>
        <v>0</v>
      </c>
    </row>
    <row r="2273" spans="1:62" hidden="1" outlineLevel="2" x14ac:dyDescent="0.25">
      <c r="B2273" s="105">
        <f t="shared" si="3876"/>
        <v>4</v>
      </c>
      <c r="C2273" s="116">
        <f>IF($Q$2=2,IFERROR(INDEX($G2249:$L2255,MATCH(B2273,$F2249:$F2255,0),MATCH(INICIO!$C$78,$G2248:$L2248,0)),0),IF($Q$2=4,IFERROR(INDEX($P2249:$U2259,MATCH(B2273,$O2249:$O2259,0),MATCH(INICIO!$C$78,$P2248:$U2248,0)),0),IFERROR(INDEX($G2260:$L2268,MATCH(B2273,$F2260:$F2268,0),MATCH(INICIO!$C$78,$G2259:$L2259,0)),0)))</f>
        <v>0</v>
      </c>
      <c r="D2273" s="105">
        <f t="shared" si="3877"/>
        <v>0</v>
      </c>
      <c r="E2273" s="116">
        <f>IF($Q$2=2,IFERROR(INDEX($G2249:$L2255,MATCH(D2273,$F2249:$F2255,0),MATCH(INICIO!$C$78,$G2248:$L2248,0)),0),IF($Q$2=4,IFERROR(INDEX($P2249:$U2259,MATCH(D2273,$O2249:$O2259,0),MATCH(INICIO!$C$78,$P2248:$U2248,0)),0),IFERROR(INDEX($G2260:$L2268,MATCH(D2273,$F2260:$F2268,0),MATCH(INICIO!$C$78,$G2259:$L2259,0)),0)))</f>
        <v>0</v>
      </c>
      <c r="F2273" s="105">
        <f t="shared" si="3878"/>
        <v>0</v>
      </c>
      <c r="G2273" s="116">
        <f>IF($Q$2=2,IFERROR(INDEX($G2249:$L2255,MATCH(F2273,$F2249:$F2255,0),MATCH(INICIO!$C$78,$G2248:$L2248,0)),0),IF($Q$2=4,IFERROR(INDEX($P2249:$U2259,MATCH(F2273,$O2249:$O2259,0),MATCH(INICIO!$C$78,$P2248:$U2248,0)),0),IFERROR(INDEX($G2260:$L2268,MATCH(F2273,$F2260:$F2268,0),MATCH(INICIO!$C$78,$G2259:$L2259,0)),0)))</f>
        <v>0</v>
      </c>
      <c r="H2273" s="105">
        <f t="shared" si="3879"/>
        <v>0</v>
      </c>
      <c r="I2273" s="116">
        <f>IF($Q$2=2,IFERROR(INDEX($G2249:$L2255,MATCH(H2273,$F2249:$F2255,0),MATCH(INICIO!$C$78,$G2248:$L2248,0)),0),IF($Q$2=4,IFERROR(INDEX($P2249:$U2259,MATCH(H2273,$O2249:$O2259,0),MATCH(INICIO!$C$78,$P2248:$U2248,0)),0),IFERROR(INDEX($G2260:$L2268,MATCH(H2273,$F2260:$F2268,0),MATCH(INICIO!$C$78,$G2259:$L2259,0)),0)))</f>
        <v>0</v>
      </c>
      <c r="J2273" s="105">
        <f t="shared" si="3880"/>
        <v>0</v>
      </c>
      <c r="K2273" s="116">
        <f>IF($Q$2=2,IFERROR(INDEX($G2249:$L2255,MATCH(J2273,$F2249:$F2255,0),MATCH(INICIO!$C$78,$G2248:$L2248,0)),0),IF($Q$2=4,IFERROR(INDEX($P2249:$U2259,MATCH(J2273,$O2249:$O2259,0),MATCH(INICIO!$C$78,$P2248:$U2248,0)),0),IFERROR(INDEX($G2260:$L2268,MATCH(J2273,$F2260:$F2268,0),MATCH(INICIO!$C$78,$G2259:$L2259,0)),0)))</f>
        <v>0</v>
      </c>
      <c r="L2273" s="105">
        <f t="shared" si="3881"/>
        <v>0</v>
      </c>
      <c r="M2273" s="116">
        <f>IF($Q$2=2,IFERROR(INDEX($G2249:$L2255,MATCH(L2273,$F2249:$F2255,0),MATCH(INICIO!$C$78,$G2248:$L2248,0)),0),IF($Q$2=4,IFERROR(INDEX($P2249:$U2259,MATCH(L2273,$O2249:$O2259,0),MATCH(INICIO!$C$78,$P2248:$U2248,0)),0),IFERROR(INDEX($G2260:$L2268,MATCH(L2273,$F2260:$F2268,0),MATCH(INICIO!$C$78,$G2259:$L2259,0)),0)))</f>
        <v>0</v>
      </c>
    </row>
    <row r="2274" spans="1:62" hidden="1" outlineLevel="2" x14ac:dyDescent="0.25">
      <c r="B2274" s="105">
        <f t="shared" si="3876"/>
        <v>1</v>
      </c>
      <c r="C2274" s="116">
        <f>IF($Q$2=2,IFERROR(INDEX($G2249:$L2255,MATCH(B2274,$F2249:$F2255,0),MATCH(INICIO!$C$78,$G2248:$L2248,0)),0),IF($Q$2=4,IFERROR(INDEX($P2249:$U2259,MATCH(B2274,$O2249:$O2259,0),MATCH(INICIO!$C$78,$P2248:$U2248,0)),0),IFERROR(INDEX($G2260:$L2268,MATCH(B2274,$F2260:$F2268,0),MATCH(INICIO!$C$78,$G2259:$L2259,0)),0)))</f>
        <v>0</v>
      </c>
      <c r="D2274" s="105">
        <f t="shared" si="3877"/>
        <v>0</v>
      </c>
      <c r="E2274" s="116">
        <f>IF($Q$2=2,IFERROR(INDEX($G2249:$L2255,MATCH(D2274,$F2249:$F2255,0),MATCH(INICIO!$C$78,$G2248:$L2248,0)),0),IF($Q$2=4,IFERROR(INDEX($P2249:$U2259,MATCH(D2274,$O2249:$O2259,0),MATCH(INICIO!$C$78,$P2248:$U2248,0)),0),IFERROR(INDEX($G2260:$L2268,MATCH(D2274,$F2260:$F2268,0),MATCH(INICIO!$C$78,$G2259:$L2259,0)),0)))</f>
        <v>0</v>
      </c>
      <c r="F2274" s="105">
        <f t="shared" si="3878"/>
        <v>0</v>
      </c>
      <c r="G2274" s="116">
        <f>IF($Q$2=2,IFERROR(INDEX($G2249:$L2255,MATCH(F2274,$F2249:$F2255,0),MATCH(INICIO!$C$78,$G2248:$L2248,0)),0),IF($Q$2=4,IFERROR(INDEX($P2249:$U2259,MATCH(F2274,$O2249:$O2259,0),MATCH(INICIO!$C$78,$P2248:$U2248,0)),0),IFERROR(INDEX($G2260:$L2268,MATCH(F2274,$F2260:$F2268,0),MATCH(INICIO!$C$78,$G2259:$L2259,0)),0)))</f>
        <v>0</v>
      </c>
      <c r="H2274" s="105">
        <f t="shared" si="3879"/>
        <v>0</v>
      </c>
      <c r="I2274" s="116">
        <f>IF($Q$2=2,IFERROR(INDEX($G2249:$L2255,MATCH(H2274,$F2249:$F2255,0),MATCH(INICIO!$C$78,$G2248:$L2248,0)),0),IF($Q$2=4,IFERROR(INDEX($P2249:$U2259,MATCH(H2274,$O2249:$O2259,0),MATCH(INICIO!$C$78,$P2248:$U2248,0)),0),IFERROR(INDEX($G2260:$L2268,MATCH(H2274,$F2260:$F2268,0),MATCH(INICIO!$C$78,$G2259:$L2259,0)),0)))</f>
        <v>0</v>
      </c>
      <c r="J2274" s="105">
        <f t="shared" si="3880"/>
        <v>0</v>
      </c>
      <c r="K2274" s="116">
        <f>IF($Q$2=2,IFERROR(INDEX($G2249:$L2255,MATCH(J2274,$F2249:$F2255,0),MATCH(INICIO!$C$78,$G2248:$L2248,0)),0),IF($Q$2=4,IFERROR(INDEX($P2249:$U2259,MATCH(J2274,$O2249:$O2259,0),MATCH(INICIO!$C$78,$P2248:$U2248,0)),0),IFERROR(INDEX($G2260:$L2268,MATCH(J2274,$F2260:$F2268,0),MATCH(INICIO!$C$78,$G2259:$L2259,0)),0)))</f>
        <v>0</v>
      </c>
      <c r="L2274" s="105">
        <f t="shared" si="3881"/>
        <v>0</v>
      </c>
      <c r="M2274" s="116">
        <f>IF($Q$2=2,IFERROR(INDEX($G2249:$L2255,MATCH(L2274,$F2249:$F2255,0),MATCH(INICIO!$C$78,$G2248:$L2248,0)),0),IF($Q$2=4,IFERROR(INDEX($P2249:$U2259,MATCH(L2274,$O2249:$O2259,0),MATCH(INICIO!$C$78,$P2248:$U2248,0)),0),IFERROR(INDEX($G2260:$L2268,MATCH(L2274,$F2260:$F2268,0),MATCH(INICIO!$C$78,$G2259:$L2259,0)),0)))</f>
        <v>0</v>
      </c>
    </row>
    <row r="2275" spans="1:62" hidden="1" outlineLevel="2" x14ac:dyDescent="0.25">
      <c r="B2275" s="105">
        <f t="shared" si="3876"/>
        <v>5</v>
      </c>
      <c r="C2275" s="116">
        <f>IF($Q$2=2,IFERROR(INDEX($G2249:$L2255,MATCH(B2275,$F2249:$F2255,0),MATCH(INICIO!$C$78,$G2248:$L2248,0)),0),IF($Q$2=4,IFERROR(INDEX($P2249:$U2259,MATCH(B2275,$O2249:$O2259,0),MATCH(INICIO!$C$78,$P2248:$U2248,0)),0),IFERROR(INDEX($G2260:$L2268,MATCH(B2275,$F2260:$F2268,0),MATCH(INICIO!$C$78,$G2259:$L2259,0)),0)))</f>
        <v>0</v>
      </c>
      <c r="D2275" s="105">
        <f t="shared" si="3877"/>
        <v>0</v>
      </c>
      <c r="E2275" s="116">
        <f>IF($Q$2=2,IFERROR(INDEX($G2249:$L2255,MATCH(D2275,$F2249:$F2255,0),MATCH(INICIO!$C$78,$G2248:$L2248,0)),0),IF($Q$2=4,IFERROR(INDEX($P2249:$U2259,MATCH(D2275,$O2249:$O2259,0),MATCH(INICIO!$C$78,$P2248:$U2248,0)),0),IFERROR(INDEX($G2260:$L2268,MATCH(D2275,$F2260:$F2268,0),MATCH(INICIO!$C$78,$G2259:$L2259,0)),0)))</f>
        <v>0</v>
      </c>
      <c r="F2275" s="105">
        <f t="shared" si="3878"/>
        <v>0</v>
      </c>
      <c r="G2275" s="116">
        <f>IF($Q$2=2,IFERROR(INDEX($G2249:$L2255,MATCH(F2275,$F2249:$F2255,0),MATCH(INICIO!$C$78,$G2248:$L2248,0)),0),IF($Q$2=4,IFERROR(INDEX($P2249:$U2259,MATCH(F2275,$O2249:$O2259,0),MATCH(INICIO!$C$78,$P2248:$U2248,0)),0),IFERROR(INDEX($G2260:$L2268,MATCH(F2275,$F2260:$F2268,0),MATCH(INICIO!$C$78,$G2259:$L2259,0)),0)))</f>
        <v>0</v>
      </c>
      <c r="H2275" s="105">
        <f t="shared" si="3879"/>
        <v>0</v>
      </c>
      <c r="I2275" s="116">
        <f>IF($Q$2=2,IFERROR(INDEX($G2249:$L2255,MATCH(H2275,$F2249:$F2255,0),MATCH(INICIO!$C$78,$G2248:$L2248,0)),0),IF($Q$2=4,IFERROR(INDEX($P2249:$U2259,MATCH(H2275,$O2249:$O2259,0),MATCH(INICIO!$C$78,$P2248:$U2248,0)),0),IFERROR(INDEX($G2260:$L2268,MATCH(H2275,$F2260:$F2268,0),MATCH(INICIO!$C$78,$G2259:$L2259,0)),0)))</f>
        <v>0</v>
      </c>
      <c r="J2275" s="105">
        <f t="shared" si="3880"/>
        <v>0</v>
      </c>
      <c r="K2275" s="116">
        <f>IF($Q$2=2,IFERROR(INDEX($G2249:$L2255,MATCH(J2275,$F2249:$F2255,0),MATCH(INICIO!$C$78,$G2248:$L2248,0)),0),IF($Q$2=4,IFERROR(INDEX($P2249:$U2259,MATCH(J2275,$O2249:$O2259,0),MATCH(INICIO!$C$78,$P2248:$U2248,0)),0),IFERROR(INDEX($G2260:$L2268,MATCH(J2275,$F2260:$F2268,0),MATCH(INICIO!$C$78,$G2259:$L2259,0)),0)))</f>
        <v>0</v>
      </c>
      <c r="L2275" s="105">
        <f t="shared" si="3881"/>
        <v>0</v>
      </c>
      <c r="M2275" s="116">
        <f>IF($Q$2=2,IFERROR(INDEX($G2249:$L2255,MATCH(L2275,$F2249:$F2255,0),MATCH(INICIO!$C$78,$G2248:$L2248,0)),0),IF($Q$2=4,IFERROR(INDEX($P2249:$U2259,MATCH(L2275,$O2249:$O2259,0),MATCH(INICIO!$C$78,$P2248:$U2248,0)),0),IFERROR(INDEX($G2260:$L2268,MATCH(L2275,$F2260:$F2268,0),MATCH(INICIO!$C$78,$G2259:$L2259,0)),0)))</f>
        <v>0</v>
      </c>
    </row>
    <row r="2276" spans="1:62" hidden="1" outlineLevel="2" x14ac:dyDescent="0.25">
      <c r="B2276" s="105">
        <f t="shared" si="3876"/>
        <v>6</v>
      </c>
      <c r="C2276" s="116">
        <f>IF($Q$2=2,IFERROR(INDEX($G2249:$L2255,MATCH(B2276,$F2249:$F2255,0),MATCH(INICIO!$C$78,$G2248:$L2248,0)),0),IF($Q$2=4,IFERROR(INDEX($P2249:$U2259,MATCH(B2276,$O2249:$O2259,0),MATCH(INICIO!$C$78,$P2248:$U2248,0)),0),IFERROR(INDEX($G2260:$L2268,MATCH(B2276,$F2260:$F2268,0),MATCH(INICIO!$C$78,$G2259:$L2259,0)),0)))</f>
        <v>0</v>
      </c>
      <c r="D2276" s="105">
        <f t="shared" si="3877"/>
        <v>0</v>
      </c>
      <c r="E2276" s="116">
        <f>IF($Q$2=2,IFERROR(INDEX($G2249:$L2255,MATCH(D2276,$F2249:$F2255,0),MATCH(INICIO!$C$78,$G2248:$L2248,0)),0),IF($Q$2=4,IFERROR(INDEX($P2249:$U2259,MATCH(D2276,$O2249:$O2259,0),MATCH(INICIO!$C$78,$P2248:$U2248,0)),0),IFERROR(INDEX($G2260:$L2268,MATCH(D2276,$F2260:$F2268,0),MATCH(INICIO!$C$78,$G2259:$L2259,0)),0)))</f>
        <v>0</v>
      </c>
      <c r="F2276" s="105">
        <f t="shared" si="3878"/>
        <v>0</v>
      </c>
      <c r="G2276" s="116">
        <f>IF($Q$2=2,IFERROR(INDEX($G2249:$L2255,MATCH(F2276,$F2249:$F2255,0),MATCH(INICIO!$C$78,$G2248:$L2248,0)),0),IF($Q$2=4,IFERROR(INDEX($P2249:$U2259,MATCH(F2276,$O2249:$O2259,0),MATCH(INICIO!$C$78,$P2248:$U2248,0)),0),IFERROR(INDEX($G2260:$L2268,MATCH(F2276,$F2260:$F2268,0),MATCH(INICIO!$C$78,$G2259:$L2259,0)),0)))</f>
        <v>0</v>
      </c>
      <c r="H2276" s="105">
        <f t="shared" si="3879"/>
        <v>0</v>
      </c>
      <c r="I2276" s="116">
        <f>IF($Q$2=2,IFERROR(INDEX($G2249:$L2255,MATCH(H2276,$F2249:$F2255,0),MATCH(INICIO!$C$78,$G2248:$L2248,0)),0),IF($Q$2=4,IFERROR(INDEX($P2249:$U2259,MATCH(H2276,$O2249:$O2259,0),MATCH(INICIO!$C$78,$P2248:$U2248,0)),0),IFERROR(INDEX($G2260:$L2268,MATCH(H2276,$F2260:$F2268,0),MATCH(INICIO!$C$78,$G2259:$L2259,0)),0)))</f>
        <v>0</v>
      </c>
      <c r="J2276" s="105">
        <f t="shared" si="3880"/>
        <v>0</v>
      </c>
      <c r="K2276" s="116">
        <f>IF($Q$2=2,IFERROR(INDEX($G2249:$L2255,MATCH(J2276,$F2249:$F2255,0),MATCH(INICIO!$C$78,$G2248:$L2248,0)),0),IF($Q$2=4,IFERROR(INDEX($P2249:$U2259,MATCH(J2276,$O2249:$O2259,0),MATCH(INICIO!$C$78,$P2248:$U2248,0)),0),IFERROR(INDEX($G2260:$L2268,MATCH(J2276,$F2260:$F2268,0),MATCH(INICIO!$C$78,$G2259:$L2259,0)),0)))</f>
        <v>0</v>
      </c>
      <c r="L2276" s="105">
        <f t="shared" si="3881"/>
        <v>0</v>
      </c>
      <c r="M2276" s="116">
        <f>IF($Q$2=2,IFERROR(INDEX($G2249:$L2255,MATCH(L2276,$F2249:$F2255,0),MATCH(INICIO!$C$78,$G2248:$L2248,0)),0),IF($Q$2=4,IFERROR(INDEX($P2249:$U2259,MATCH(L2276,$O2249:$O2259,0),MATCH(INICIO!$C$78,$P2248:$U2248,0)),0),IFERROR(INDEX($G2260:$L2268,MATCH(L2276,$F2260:$F2268,0),MATCH(INICIO!$C$78,$G2259:$L2259,0)),0)))</f>
        <v>0</v>
      </c>
    </row>
    <row r="2277" spans="1:62" hidden="1" outlineLevel="2" x14ac:dyDescent="0.25">
      <c r="B2277" s="105">
        <f t="shared" si="3876"/>
        <v>2</v>
      </c>
      <c r="C2277" s="116">
        <f>IF($Q$2=2,IFERROR(INDEX($G2249:$L2255,MATCH(B2277,$F2249:$F2255,0),MATCH(INICIO!$C$78,$G2248:$L2248,0)),0),IF($Q$2=4,IFERROR(INDEX($P2249:$U2259,MATCH(B2277,$O2249:$O2259,0),MATCH(INICIO!$C$78,$P2248:$U2248,0)),0),IFERROR(INDEX($G2260:$L2268,MATCH(B2277,$F2260:$F2268,0),MATCH(INICIO!$C$78,$G2259:$L2259,0)),0)))</f>
        <v>0</v>
      </c>
      <c r="D2277" s="105">
        <f t="shared" si="3877"/>
        <v>0</v>
      </c>
      <c r="E2277" s="116">
        <f>IF($Q$2=2,IFERROR(INDEX($G2249:$L2255,MATCH(D2277,$F2249:$F2255,0),MATCH(INICIO!$C$78,$G2248:$L2248,0)),0),IF($Q$2=4,IFERROR(INDEX($P2249:$U2259,MATCH(D2277,$O2249:$O2259,0),MATCH(INICIO!$C$78,$P2248:$U2248,0)),0),IFERROR(INDEX($G2260:$L2268,MATCH(D2277,$F2260:$F2268,0),MATCH(INICIO!$C$78,$G2259:$L2259,0)),0)))</f>
        <v>0</v>
      </c>
      <c r="F2277" s="105">
        <f t="shared" si="3878"/>
        <v>0</v>
      </c>
      <c r="G2277" s="116">
        <f>IF($Q$2=2,IFERROR(INDEX($G2249:$L2255,MATCH(F2277,$F2249:$F2255,0),MATCH(INICIO!$C$78,$G2248:$L2248,0)),0),IF($Q$2=4,IFERROR(INDEX($P2249:$U2259,MATCH(F2277,$O2249:$O2259,0),MATCH(INICIO!$C$78,$P2248:$U2248,0)),0),IFERROR(INDEX($G2260:$L2268,MATCH(F2277,$F2260:$F2268,0),MATCH(INICIO!$C$78,$G2259:$L2259,0)),0)))</f>
        <v>0</v>
      </c>
      <c r="H2277" s="105">
        <f t="shared" si="3879"/>
        <v>0</v>
      </c>
      <c r="I2277" s="116">
        <f>IF($Q$2=2,IFERROR(INDEX($G2249:$L2255,MATCH(H2277,$F2249:$F2255,0),MATCH(INICIO!$C$78,$G2248:$L2248,0)),0),IF($Q$2=4,IFERROR(INDEX($P2249:$U2259,MATCH(H2277,$O2249:$O2259,0),MATCH(INICIO!$C$78,$P2248:$U2248,0)),0),IFERROR(INDEX($G2260:$L2268,MATCH(H2277,$F2260:$F2268,0),MATCH(INICIO!$C$78,$G2259:$L2259,0)),0)))</f>
        <v>0</v>
      </c>
      <c r="J2277" s="105">
        <f t="shared" si="3880"/>
        <v>0</v>
      </c>
      <c r="K2277" s="116">
        <f>IF($Q$2=2,IFERROR(INDEX($G2249:$L2255,MATCH(J2277,$F2249:$F2255,0),MATCH(INICIO!$C$78,$G2248:$L2248,0)),0),IF($Q$2=4,IFERROR(INDEX($P2249:$U2259,MATCH(J2277,$O2249:$O2259,0),MATCH(INICIO!$C$78,$P2248:$U2248,0)),0),IFERROR(INDEX($G2260:$L2268,MATCH(J2277,$F2260:$F2268,0),MATCH(INICIO!$C$78,$G2259:$L2259,0)),0)))</f>
        <v>0</v>
      </c>
      <c r="L2277" s="105">
        <f t="shared" si="3881"/>
        <v>0</v>
      </c>
      <c r="M2277" s="116">
        <f>IF($Q$2=2,IFERROR(INDEX($G2249:$L2255,MATCH(L2277,$F2249:$F2255,0),MATCH(INICIO!$C$78,$G2248:$L2248,0)),0),IF($Q$2=4,IFERROR(INDEX($P2249:$U2259,MATCH(L2277,$O2249:$O2259,0),MATCH(INICIO!$C$78,$P2248:$U2248,0)),0),IFERROR(INDEX($G2260:$L2268,MATCH(L2277,$F2260:$F2268,0),MATCH(INICIO!$C$78,$G2259:$L2259,0)),0)))</f>
        <v>0</v>
      </c>
    </row>
    <row r="2278" spans="1:62" hidden="1" outlineLevel="2" x14ac:dyDescent="0.25"/>
    <row r="2279" spans="1:62" s="119" customFormat="1" hidden="1" outlineLevel="2" x14ac:dyDescent="0.25">
      <c r="A2279" s="118" t="s">
        <v>43</v>
      </c>
    </row>
    <row r="2280" spans="1:62" hidden="1" outlineLevel="2" x14ac:dyDescent="0.25">
      <c r="C2280" s="121">
        <f t="shared" ref="C2280:H2280" si="3882">E$2</f>
        <v>1</v>
      </c>
      <c r="D2280" s="121">
        <f t="shared" si="3882"/>
        <v>2</v>
      </c>
      <c r="E2280" s="121">
        <f t="shared" si="3882"/>
        <v>3</v>
      </c>
      <c r="F2280" s="121">
        <f t="shared" si="3882"/>
        <v>4</v>
      </c>
      <c r="G2280" s="121">
        <f t="shared" si="3882"/>
        <v>5</v>
      </c>
      <c r="H2280" s="121">
        <f t="shared" si="3882"/>
        <v>6</v>
      </c>
    </row>
    <row r="2281" spans="1:62" hidden="1" outlineLevel="2" x14ac:dyDescent="0.25">
      <c r="B2281" s="122" t="s">
        <v>44</v>
      </c>
      <c r="C2281" s="123">
        <f t="array" ref="C2281:C2286">MMULT(MMULT(C$8:H$13,$AZ$8:$BE$13),C2272:C2277)+MMULT(MINVERSE(TRANSPOSE($AZ$8:$BE$13)),C2239:C2244)</f>
        <v>0</v>
      </c>
      <c r="D2281" s="123">
        <f t="array" ref="D2281:D2286">MMULT(MMULT(K$8:P$13,$AZ$8:$BE$13),E2272:E2277)+MMULT(MINVERSE(TRANSPOSE($AZ$8:$BE$13)),E2239:E2244)</f>
        <v>0</v>
      </c>
      <c r="E2281" s="123">
        <f t="array" ref="E2281:E2286">MMULT(MMULT(S$8:X$13,$AZ$8:$BE$13),G2272:G2277)+MMULT(MINVERSE(TRANSPOSE($AZ$8:$BE$13)),G2239:G2244)</f>
        <v>0</v>
      </c>
      <c r="F2281" s="123" t="e">
        <f t="array" ref="F2281:F2286">MMULT(MMULT(AA$8:AF$13,$AZ$8:$BE$13),I2272:I2277)+MMULT(MINVERSE(TRANSPOSE($AZ$8:$BE$13)),I2239:I2244)</f>
        <v>#DIV/0!</v>
      </c>
      <c r="G2281" s="123">
        <f t="array" ref="G2281:G2286">MMULT(MMULT(AI$8:AN$13,$AZ$8:$BE$13),K2272:K2277)+MMULT(MINVERSE(TRANSPOSE($AZ$8:$BE$13)),K2239:K2244)</f>
        <v>0</v>
      </c>
      <c r="H2281" s="123">
        <f t="array" ref="H2281:H2286">MMULT(MMULT(AQ$8:AV$13,$AZ$8:$BE$13),M2272:M2277)+MMULT(MINVERSE(TRANSPOSE($AZ$8:$BE$13)),M2239:M2244)</f>
        <v>0</v>
      </c>
      <c r="N2281" s="124"/>
      <c r="P2281" s="124"/>
    </row>
    <row r="2282" spans="1:62" hidden="1" outlineLevel="2" x14ac:dyDescent="0.25">
      <c r="B2282" s="122" t="s">
        <v>45</v>
      </c>
      <c r="C2282" s="123">
        <v>0</v>
      </c>
      <c r="D2282" s="123">
        <v>0</v>
      </c>
      <c r="E2282" s="123">
        <v>0</v>
      </c>
      <c r="F2282" s="123" t="e">
        <v>#DIV/0!</v>
      </c>
      <c r="G2282" s="123">
        <v>0</v>
      </c>
      <c r="H2282" s="123">
        <v>0</v>
      </c>
      <c r="N2282" s="124"/>
      <c r="P2282" s="124"/>
    </row>
    <row r="2283" spans="1:62" hidden="1" outlineLevel="2" x14ac:dyDescent="0.25">
      <c r="B2283" s="122" t="s">
        <v>46</v>
      </c>
      <c r="C2283" s="123">
        <v>0</v>
      </c>
      <c r="D2283" s="123">
        <v>0</v>
      </c>
      <c r="E2283" s="123">
        <v>0</v>
      </c>
      <c r="F2283" s="123" t="e">
        <v>#DIV/0!</v>
      </c>
      <c r="G2283" s="123">
        <v>0</v>
      </c>
      <c r="H2283" s="123">
        <v>0</v>
      </c>
      <c r="N2283" s="124"/>
      <c r="P2283" s="124"/>
    </row>
    <row r="2284" spans="1:62" hidden="1" outlineLevel="2" x14ac:dyDescent="0.25">
      <c r="B2284" s="122" t="s">
        <v>47</v>
      </c>
      <c r="C2284" s="123">
        <v>0</v>
      </c>
      <c r="D2284" s="123">
        <v>0</v>
      </c>
      <c r="E2284" s="123">
        <v>0</v>
      </c>
      <c r="F2284" s="123" t="e">
        <v>#DIV/0!</v>
      </c>
      <c r="G2284" s="123">
        <v>0</v>
      </c>
      <c r="H2284" s="123">
        <v>0</v>
      </c>
      <c r="N2284" s="124"/>
      <c r="P2284" s="124"/>
    </row>
    <row r="2285" spans="1:62" hidden="1" outlineLevel="2" x14ac:dyDescent="0.25">
      <c r="B2285" s="122" t="s">
        <v>48</v>
      </c>
      <c r="C2285" s="123">
        <v>0</v>
      </c>
      <c r="D2285" s="123">
        <v>0</v>
      </c>
      <c r="E2285" s="123">
        <v>0</v>
      </c>
      <c r="F2285" s="123" t="e">
        <v>#DIV/0!</v>
      </c>
      <c r="G2285" s="123">
        <v>0</v>
      </c>
      <c r="H2285" s="123">
        <v>0</v>
      </c>
      <c r="N2285" s="124"/>
      <c r="P2285" s="124"/>
    </row>
    <row r="2286" spans="1:62" hidden="1" outlineLevel="2" x14ac:dyDescent="0.25">
      <c r="B2286" s="122" t="s">
        <v>49</v>
      </c>
      <c r="C2286" s="123">
        <v>0</v>
      </c>
      <c r="D2286" s="123">
        <v>0</v>
      </c>
      <c r="E2286" s="123">
        <v>0</v>
      </c>
      <c r="F2286" s="123" t="e">
        <v>#DIV/0!</v>
      </c>
      <c r="G2286" s="123">
        <v>0</v>
      </c>
      <c r="H2286" s="123">
        <v>0</v>
      </c>
      <c r="N2286" s="124"/>
      <c r="P2286" s="124"/>
    </row>
    <row r="2287" spans="1:62" hidden="1" outlineLevel="2" x14ac:dyDescent="0.25"/>
    <row r="2288" spans="1:62" hidden="1" outlineLevel="2" x14ac:dyDescent="0.25">
      <c r="B2288" s="318" t="s">
        <v>50</v>
      </c>
      <c r="C2288" s="319"/>
      <c r="D2288" s="319"/>
      <c r="E2288" s="319"/>
      <c r="F2288" s="319"/>
      <c r="G2288" s="319"/>
      <c r="H2288" s="319"/>
      <c r="I2288" s="319"/>
      <c r="J2288" s="319"/>
      <c r="K2288" s="319"/>
      <c r="L2288" s="320"/>
      <c r="M2288" s="321" t="s">
        <v>51</v>
      </c>
      <c r="N2288" s="322"/>
      <c r="O2288" s="322"/>
      <c r="P2288" s="322"/>
      <c r="Q2288" s="322"/>
      <c r="R2288" s="322"/>
      <c r="S2288" s="322"/>
      <c r="T2288" s="322"/>
      <c r="U2288" s="322"/>
      <c r="V2288" s="323"/>
      <c r="W2288" s="321" t="s">
        <v>52</v>
      </c>
      <c r="X2288" s="322"/>
      <c r="Y2288" s="322"/>
      <c r="Z2288" s="322"/>
      <c r="AA2288" s="322"/>
      <c r="AB2288" s="322"/>
      <c r="AC2288" s="322"/>
      <c r="AD2288" s="322"/>
      <c r="AE2288" s="322"/>
      <c r="AF2288" s="323"/>
      <c r="AG2288" s="321" t="s">
        <v>53</v>
      </c>
      <c r="AH2288" s="322"/>
      <c r="AI2288" s="322"/>
      <c r="AJ2288" s="322"/>
      <c r="AK2288" s="322"/>
      <c r="AL2288" s="322"/>
      <c r="AM2288" s="322"/>
      <c r="AN2288" s="322"/>
      <c r="AO2288" s="322"/>
      <c r="AP2288" s="323"/>
      <c r="AQ2288" s="321" t="s">
        <v>54</v>
      </c>
      <c r="AR2288" s="322"/>
      <c r="AS2288" s="322"/>
      <c r="AT2288" s="322"/>
      <c r="AU2288" s="322"/>
      <c r="AV2288" s="322"/>
      <c r="AW2288" s="322"/>
      <c r="AX2288" s="322"/>
      <c r="AY2288" s="322"/>
      <c r="AZ2288" s="323"/>
      <c r="BA2288" s="321" t="s">
        <v>55</v>
      </c>
      <c r="BB2288" s="322"/>
      <c r="BC2288" s="322"/>
      <c r="BD2288" s="322"/>
      <c r="BE2288" s="322"/>
      <c r="BF2288" s="322"/>
      <c r="BG2288" s="322"/>
      <c r="BH2288" s="322"/>
      <c r="BI2288" s="322"/>
      <c r="BJ2288" s="323"/>
    </row>
    <row r="2289" spans="1:93" hidden="1" outlineLevel="2" x14ac:dyDescent="0.25">
      <c r="B2289" s="186">
        <f t="shared" ref="B2289" si="3883">E$2</f>
        <v>1</v>
      </c>
      <c r="C2289" s="187">
        <f t="shared" ref="C2289:L2292" si="3884">B2289</f>
        <v>1</v>
      </c>
      <c r="D2289" s="187">
        <f t="shared" si="3884"/>
        <v>1</v>
      </c>
      <c r="E2289" s="187">
        <f t="shared" si="3884"/>
        <v>1</v>
      </c>
      <c r="F2289" s="187">
        <f t="shared" si="3884"/>
        <v>1</v>
      </c>
      <c r="G2289" s="187">
        <f t="shared" si="3884"/>
        <v>1</v>
      </c>
      <c r="H2289" s="187">
        <f t="shared" si="3884"/>
        <v>1</v>
      </c>
      <c r="I2289" s="187">
        <f t="shared" si="3884"/>
        <v>1</v>
      </c>
      <c r="J2289" s="187">
        <f t="shared" si="3884"/>
        <v>1</v>
      </c>
      <c r="K2289" s="187">
        <f t="shared" si="3884"/>
        <v>1</v>
      </c>
      <c r="L2289" s="188">
        <f t="shared" si="3884"/>
        <v>1</v>
      </c>
      <c r="M2289" s="189">
        <f t="shared" ref="M2289" si="3885">F$2</f>
        <v>2</v>
      </c>
      <c r="N2289" s="187">
        <f t="shared" ref="N2289:V2292" si="3886">M2289</f>
        <v>2</v>
      </c>
      <c r="O2289" s="187">
        <f t="shared" si="3886"/>
        <v>2</v>
      </c>
      <c r="P2289" s="187">
        <f t="shared" si="3886"/>
        <v>2</v>
      </c>
      <c r="Q2289" s="187">
        <f t="shared" si="3886"/>
        <v>2</v>
      </c>
      <c r="R2289" s="187">
        <f t="shared" si="3886"/>
        <v>2</v>
      </c>
      <c r="S2289" s="187">
        <f t="shared" si="3886"/>
        <v>2</v>
      </c>
      <c r="T2289" s="187">
        <f t="shared" si="3886"/>
        <v>2</v>
      </c>
      <c r="U2289" s="187">
        <f t="shared" si="3886"/>
        <v>2</v>
      </c>
      <c r="V2289" s="188">
        <f t="shared" si="3886"/>
        <v>2</v>
      </c>
      <c r="W2289" s="189">
        <f>G$2</f>
        <v>3</v>
      </c>
      <c r="X2289" s="187">
        <f t="shared" ref="X2289:AF2292" si="3887">W2289</f>
        <v>3</v>
      </c>
      <c r="Y2289" s="187">
        <f t="shared" si="3887"/>
        <v>3</v>
      </c>
      <c r="Z2289" s="187">
        <f t="shared" si="3887"/>
        <v>3</v>
      </c>
      <c r="AA2289" s="187">
        <f t="shared" si="3887"/>
        <v>3</v>
      </c>
      <c r="AB2289" s="187">
        <f t="shared" si="3887"/>
        <v>3</v>
      </c>
      <c r="AC2289" s="187">
        <f t="shared" si="3887"/>
        <v>3</v>
      </c>
      <c r="AD2289" s="187">
        <f t="shared" si="3887"/>
        <v>3</v>
      </c>
      <c r="AE2289" s="187">
        <f t="shared" si="3887"/>
        <v>3</v>
      </c>
      <c r="AF2289" s="188">
        <f t="shared" si="3887"/>
        <v>3</v>
      </c>
      <c r="AG2289" s="189">
        <f>H$2</f>
        <v>4</v>
      </c>
      <c r="AH2289" s="187">
        <f t="shared" ref="AH2289:AP2292" si="3888">AG2289</f>
        <v>4</v>
      </c>
      <c r="AI2289" s="187">
        <f t="shared" si="3888"/>
        <v>4</v>
      </c>
      <c r="AJ2289" s="187">
        <f t="shared" si="3888"/>
        <v>4</v>
      </c>
      <c r="AK2289" s="187">
        <f t="shared" si="3888"/>
        <v>4</v>
      </c>
      <c r="AL2289" s="187">
        <f t="shared" si="3888"/>
        <v>4</v>
      </c>
      <c r="AM2289" s="187">
        <f t="shared" si="3888"/>
        <v>4</v>
      </c>
      <c r="AN2289" s="187">
        <f t="shared" si="3888"/>
        <v>4</v>
      </c>
      <c r="AO2289" s="187">
        <f t="shared" si="3888"/>
        <v>4</v>
      </c>
      <c r="AP2289" s="188">
        <f t="shared" si="3888"/>
        <v>4</v>
      </c>
      <c r="AQ2289" s="189">
        <f>I$2</f>
        <v>5</v>
      </c>
      <c r="AR2289" s="187">
        <f t="shared" ref="AR2289:AZ2292" si="3889">AQ2289</f>
        <v>5</v>
      </c>
      <c r="AS2289" s="187">
        <f t="shared" si="3889"/>
        <v>5</v>
      </c>
      <c r="AT2289" s="187">
        <f t="shared" si="3889"/>
        <v>5</v>
      </c>
      <c r="AU2289" s="187">
        <f t="shared" si="3889"/>
        <v>5</v>
      </c>
      <c r="AV2289" s="187">
        <f t="shared" si="3889"/>
        <v>5</v>
      </c>
      <c r="AW2289" s="187">
        <f t="shared" si="3889"/>
        <v>5</v>
      </c>
      <c r="AX2289" s="187">
        <f t="shared" si="3889"/>
        <v>5</v>
      </c>
      <c r="AY2289" s="187">
        <f t="shared" si="3889"/>
        <v>5</v>
      </c>
      <c r="AZ2289" s="188">
        <f t="shared" si="3889"/>
        <v>5</v>
      </c>
      <c r="BA2289" s="189">
        <f>J$2</f>
        <v>6</v>
      </c>
      <c r="BB2289" s="187">
        <f t="shared" ref="BB2289:BJ2292" si="3890">BA2289</f>
        <v>6</v>
      </c>
      <c r="BC2289" s="187">
        <f t="shared" si="3890"/>
        <v>6</v>
      </c>
      <c r="BD2289" s="187">
        <f t="shared" si="3890"/>
        <v>6</v>
      </c>
      <c r="BE2289" s="187">
        <f t="shared" si="3890"/>
        <v>6</v>
      </c>
      <c r="BF2289" s="187">
        <f t="shared" si="3890"/>
        <v>6</v>
      </c>
      <c r="BG2289" s="187">
        <f t="shared" si="3890"/>
        <v>6</v>
      </c>
      <c r="BH2289" s="187">
        <f t="shared" si="3890"/>
        <v>6</v>
      </c>
      <c r="BI2289" s="187">
        <f t="shared" si="3890"/>
        <v>6</v>
      </c>
      <c r="BJ2289" s="188">
        <f t="shared" si="3890"/>
        <v>6</v>
      </c>
    </row>
    <row r="2290" spans="1:93" s="2" customFormat="1" ht="15" hidden="1" customHeight="1" outlineLevel="2" x14ac:dyDescent="0.25">
      <c r="A2290" s="152" t="s">
        <v>192</v>
      </c>
      <c r="B2290" s="129">
        <f>C2283</f>
        <v>0</v>
      </c>
      <c r="C2290" s="130">
        <f t="shared" si="3884"/>
        <v>0</v>
      </c>
      <c r="D2290" s="130">
        <f t="shared" si="3884"/>
        <v>0</v>
      </c>
      <c r="E2290" s="130">
        <f t="shared" si="3884"/>
        <v>0</v>
      </c>
      <c r="F2290" s="130">
        <f t="shared" si="3884"/>
        <v>0</v>
      </c>
      <c r="G2290" s="130">
        <f t="shared" si="3884"/>
        <v>0</v>
      </c>
      <c r="H2290" s="130">
        <f t="shared" si="3884"/>
        <v>0</v>
      </c>
      <c r="I2290" s="130">
        <f t="shared" si="3884"/>
        <v>0</v>
      </c>
      <c r="J2290" s="190">
        <f t="shared" si="3884"/>
        <v>0</v>
      </c>
      <c r="K2290" s="130">
        <f t="shared" si="3884"/>
        <v>0</v>
      </c>
      <c r="L2290" s="131">
        <f t="shared" si="3884"/>
        <v>0</v>
      </c>
      <c r="M2290" s="129">
        <f>D2283</f>
        <v>0</v>
      </c>
      <c r="N2290" s="130">
        <f t="shared" si="3886"/>
        <v>0</v>
      </c>
      <c r="O2290" s="130">
        <f t="shared" si="3886"/>
        <v>0</v>
      </c>
      <c r="P2290" s="130">
        <f t="shared" si="3886"/>
        <v>0</v>
      </c>
      <c r="Q2290" s="130">
        <f t="shared" si="3886"/>
        <v>0</v>
      </c>
      <c r="R2290" s="130">
        <f t="shared" si="3886"/>
        <v>0</v>
      </c>
      <c r="S2290" s="130">
        <f t="shared" si="3886"/>
        <v>0</v>
      </c>
      <c r="T2290" s="130">
        <f t="shared" si="3886"/>
        <v>0</v>
      </c>
      <c r="U2290" s="130">
        <f t="shared" si="3886"/>
        <v>0</v>
      </c>
      <c r="V2290" s="131">
        <f t="shared" si="3886"/>
        <v>0</v>
      </c>
      <c r="W2290" s="129">
        <f>E2283</f>
        <v>0</v>
      </c>
      <c r="X2290" s="130">
        <f t="shared" si="3887"/>
        <v>0</v>
      </c>
      <c r="Y2290" s="130">
        <f t="shared" si="3887"/>
        <v>0</v>
      </c>
      <c r="Z2290" s="130">
        <f t="shared" si="3887"/>
        <v>0</v>
      </c>
      <c r="AA2290" s="130">
        <f t="shared" si="3887"/>
        <v>0</v>
      </c>
      <c r="AB2290" s="130">
        <f t="shared" si="3887"/>
        <v>0</v>
      </c>
      <c r="AC2290" s="130">
        <f t="shared" si="3887"/>
        <v>0</v>
      </c>
      <c r="AD2290" s="130">
        <f t="shared" si="3887"/>
        <v>0</v>
      </c>
      <c r="AE2290" s="130">
        <f t="shared" si="3887"/>
        <v>0</v>
      </c>
      <c r="AF2290" s="131">
        <f t="shared" si="3887"/>
        <v>0</v>
      </c>
      <c r="AG2290" s="129" t="e">
        <f>F2283</f>
        <v>#DIV/0!</v>
      </c>
      <c r="AH2290" s="130" t="e">
        <f t="shared" si="3888"/>
        <v>#DIV/0!</v>
      </c>
      <c r="AI2290" s="130" t="e">
        <f t="shared" si="3888"/>
        <v>#DIV/0!</v>
      </c>
      <c r="AJ2290" s="130" t="e">
        <f t="shared" si="3888"/>
        <v>#DIV/0!</v>
      </c>
      <c r="AK2290" s="130" t="e">
        <f t="shared" si="3888"/>
        <v>#DIV/0!</v>
      </c>
      <c r="AL2290" s="130" t="e">
        <f t="shared" si="3888"/>
        <v>#DIV/0!</v>
      </c>
      <c r="AM2290" s="130" t="e">
        <f t="shared" si="3888"/>
        <v>#DIV/0!</v>
      </c>
      <c r="AN2290" s="130" t="e">
        <f t="shared" si="3888"/>
        <v>#DIV/0!</v>
      </c>
      <c r="AO2290" s="130" t="e">
        <f t="shared" si="3888"/>
        <v>#DIV/0!</v>
      </c>
      <c r="AP2290" s="131" t="e">
        <f t="shared" si="3888"/>
        <v>#DIV/0!</v>
      </c>
      <c r="AQ2290" s="129">
        <f>G2283</f>
        <v>0</v>
      </c>
      <c r="AR2290" s="130">
        <f t="shared" si="3889"/>
        <v>0</v>
      </c>
      <c r="AS2290" s="130">
        <f t="shared" si="3889"/>
        <v>0</v>
      </c>
      <c r="AT2290" s="130">
        <f t="shared" si="3889"/>
        <v>0</v>
      </c>
      <c r="AU2290" s="130">
        <f t="shared" si="3889"/>
        <v>0</v>
      </c>
      <c r="AV2290" s="130">
        <f t="shared" si="3889"/>
        <v>0</v>
      </c>
      <c r="AW2290" s="130">
        <f t="shared" si="3889"/>
        <v>0</v>
      </c>
      <c r="AX2290" s="130">
        <f t="shared" si="3889"/>
        <v>0</v>
      </c>
      <c r="AY2290" s="130">
        <f t="shared" si="3889"/>
        <v>0</v>
      </c>
      <c r="AZ2290" s="131">
        <f t="shared" si="3889"/>
        <v>0</v>
      </c>
      <c r="BA2290" s="129">
        <f>H2283</f>
        <v>0</v>
      </c>
      <c r="BB2290" s="130">
        <f t="shared" si="3890"/>
        <v>0</v>
      </c>
      <c r="BC2290" s="130">
        <f t="shared" si="3890"/>
        <v>0</v>
      </c>
      <c r="BD2290" s="130">
        <f t="shared" si="3890"/>
        <v>0</v>
      </c>
      <c r="BE2290" s="130">
        <f t="shared" si="3890"/>
        <v>0</v>
      </c>
      <c r="BF2290" s="130">
        <f t="shared" si="3890"/>
        <v>0</v>
      </c>
      <c r="BG2290" s="130">
        <f t="shared" si="3890"/>
        <v>0</v>
      </c>
      <c r="BH2290" s="130">
        <f t="shared" si="3890"/>
        <v>0</v>
      </c>
      <c r="BI2290" s="130">
        <f t="shared" si="3890"/>
        <v>0</v>
      </c>
      <c r="BJ2290" s="131">
        <f t="shared" si="3890"/>
        <v>0</v>
      </c>
      <c r="BK2290"/>
      <c r="BL2290"/>
      <c r="BM2290"/>
      <c r="BN2290"/>
      <c r="BO2290"/>
      <c r="BP2290"/>
      <c r="BQ2290"/>
      <c r="BR2290"/>
      <c r="BS2290"/>
      <c r="BT2290"/>
      <c r="BU2290"/>
      <c r="BV2290"/>
      <c r="BW2290"/>
      <c r="BX2290"/>
      <c r="BY2290"/>
      <c r="BZ2290"/>
      <c r="CA2290"/>
      <c r="CB2290"/>
      <c r="CC2290"/>
      <c r="CD2290"/>
      <c r="CE2290"/>
      <c r="CF2290"/>
      <c r="CG2290"/>
      <c r="CH2290"/>
      <c r="CI2290"/>
      <c r="CJ2290"/>
      <c r="CK2290"/>
      <c r="CL2290"/>
      <c r="CM2290"/>
      <c r="CN2290"/>
      <c r="CO2290"/>
    </row>
    <row r="2291" spans="1:93" s="2" customFormat="1" ht="15" hidden="1" customHeight="1" outlineLevel="2" x14ac:dyDescent="0.25">
      <c r="A2291" s="152" t="s">
        <v>47</v>
      </c>
      <c r="B2291" s="129">
        <f>C2284</f>
        <v>0</v>
      </c>
      <c r="C2291" s="130">
        <f t="shared" si="3884"/>
        <v>0</v>
      </c>
      <c r="D2291" s="130">
        <f t="shared" si="3884"/>
        <v>0</v>
      </c>
      <c r="E2291" s="130">
        <f t="shared" si="3884"/>
        <v>0</v>
      </c>
      <c r="F2291" s="130">
        <f t="shared" si="3884"/>
        <v>0</v>
      </c>
      <c r="G2291" s="130">
        <f t="shared" si="3884"/>
        <v>0</v>
      </c>
      <c r="H2291" s="130">
        <f t="shared" si="3884"/>
        <v>0</v>
      </c>
      <c r="I2291" s="130">
        <f t="shared" si="3884"/>
        <v>0</v>
      </c>
      <c r="J2291" s="190">
        <f t="shared" si="3884"/>
        <v>0</v>
      </c>
      <c r="K2291" s="130">
        <f t="shared" si="3884"/>
        <v>0</v>
      </c>
      <c r="L2291" s="131">
        <f t="shared" si="3884"/>
        <v>0</v>
      </c>
      <c r="M2291" s="129">
        <f>D2284</f>
        <v>0</v>
      </c>
      <c r="N2291" s="130">
        <f t="shared" si="3886"/>
        <v>0</v>
      </c>
      <c r="O2291" s="130">
        <f t="shared" si="3886"/>
        <v>0</v>
      </c>
      <c r="P2291" s="130">
        <f t="shared" si="3886"/>
        <v>0</v>
      </c>
      <c r="Q2291" s="130">
        <f t="shared" si="3886"/>
        <v>0</v>
      </c>
      <c r="R2291" s="130">
        <f t="shared" si="3886"/>
        <v>0</v>
      </c>
      <c r="S2291" s="130">
        <f t="shared" si="3886"/>
        <v>0</v>
      </c>
      <c r="T2291" s="130">
        <f t="shared" si="3886"/>
        <v>0</v>
      </c>
      <c r="U2291" s="130">
        <f t="shared" si="3886"/>
        <v>0</v>
      </c>
      <c r="V2291" s="131">
        <f t="shared" si="3886"/>
        <v>0</v>
      </c>
      <c r="W2291" s="129">
        <f>E2284</f>
        <v>0</v>
      </c>
      <c r="X2291" s="130">
        <f t="shared" si="3887"/>
        <v>0</v>
      </c>
      <c r="Y2291" s="130">
        <f t="shared" si="3887"/>
        <v>0</v>
      </c>
      <c r="Z2291" s="130">
        <f t="shared" si="3887"/>
        <v>0</v>
      </c>
      <c r="AA2291" s="130">
        <f t="shared" si="3887"/>
        <v>0</v>
      </c>
      <c r="AB2291" s="130">
        <f t="shared" si="3887"/>
        <v>0</v>
      </c>
      <c r="AC2291" s="130">
        <f t="shared" si="3887"/>
        <v>0</v>
      </c>
      <c r="AD2291" s="130">
        <f t="shared" si="3887"/>
        <v>0</v>
      </c>
      <c r="AE2291" s="130">
        <f t="shared" si="3887"/>
        <v>0</v>
      </c>
      <c r="AF2291" s="131">
        <f t="shared" si="3887"/>
        <v>0</v>
      </c>
      <c r="AG2291" s="129" t="e">
        <f>F2284</f>
        <v>#DIV/0!</v>
      </c>
      <c r="AH2291" s="130" t="e">
        <f t="shared" si="3888"/>
        <v>#DIV/0!</v>
      </c>
      <c r="AI2291" s="130" t="e">
        <f t="shared" si="3888"/>
        <v>#DIV/0!</v>
      </c>
      <c r="AJ2291" s="130" t="e">
        <f t="shared" si="3888"/>
        <v>#DIV/0!</v>
      </c>
      <c r="AK2291" s="130" t="e">
        <f t="shared" si="3888"/>
        <v>#DIV/0!</v>
      </c>
      <c r="AL2291" s="130" t="e">
        <f t="shared" si="3888"/>
        <v>#DIV/0!</v>
      </c>
      <c r="AM2291" s="130" t="e">
        <f t="shared" si="3888"/>
        <v>#DIV/0!</v>
      </c>
      <c r="AN2291" s="130" t="e">
        <f t="shared" si="3888"/>
        <v>#DIV/0!</v>
      </c>
      <c r="AO2291" s="130" t="e">
        <f t="shared" si="3888"/>
        <v>#DIV/0!</v>
      </c>
      <c r="AP2291" s="131" t="e">
        <f t="shared" si="3888"/>
        <v>#DIV/0!</v>
      </c>
      <c r="AQ2291" s="129">
        <f>G2284</f>
        <v>0</v>
      </c>
      <c r="AR2291" s="130">
        <f t="shared" si="3889"/>
        <v>0</v>
      </c>
      <c r="AS2291" s="130">
        <f t="shared" si="3889"/>
        <v>0</v>
      </c>
      <c r="AT2291" s="130">
        <f t="shared" si="3889"/>
        <v>0</v>
      </c>
      <c r="AU2291" s="130">
        <f t="shared" si="3889"/>
        <v>0</v>
      </c>
      <c r="AV2291" s="130">
        <f t="shared" si="3889"/>
        <v>0</v>
      </c>
      <c r="AW2291" s="130">
        <f t="shared" si="3889"/>
        <v>0</v>
      </c>
      <c r="AX2291" s="130">
        <f t="shared" si="3889"/>
        <v>0</v>
      </c>
      <c r="AY2291" s="130">
        <f t="shared" si="3889"/>
        <v>0</v>
      </c>
      <c r="AZ2291" s="131">
        <f t="shared" si="3889"/>
        <v>0</v>
      </c>
      <c r="BA2291" s="129">
        <f>H2284</f>
        <v>0</v>
      </c>
      <c r="BB2291" s="130">
        <f t="shared" si="3890"/>
        <v>0</v>
      </c>
      <c r="BC2291" s="130">
        <f t="shared" si="3890"/>
        <v>0</v>
      </c>
      <c r="BD2291" s="130">
        <f t="shared" si="3890"/>
        <v>0</v>
      </c>
      <c r="BE2291" s="130">
        <f t="shared" si="3890"/>
        <v>0</v>
      </c>
      <c r="BF2291" s="130">
        <f t="shared" si="3890"/>
        <v>0</v>
      </c>
      <c r="BG2291" s="130">
        <f t="shared" si="3890"/>
        <v>0</v>
      </c>
      <c r="BH2291" s="130">
        <f t="shared" si="3890"/>
        <v>0</v>
      </c>
      <c r="BI2291" s="130">
        <f t="shared" si="3890"/>
        <v>0</v>
      </c>
      <c r="BJ2291" s="131">
        <f t="shared" si="3890"/>
        <v>0</v>
      </c>
      <c r="BK2291"/>
      <c r="BL2291"/>
      <c r="BM2291"/>
      <c r="BN2291"/>
      <c r="BO2291"/>
      <c r="BP2291"/>
      <c r="BQ2291"/>
      <c r="BR2291"/>
      <c r="BS2291"/>
      <c r="BT2291"/>
      <c r="BU2291"/>
      <c r="BV2291"/>
      <c r="BW2291"/>
      <c r="BX2291"/>
      <c r="BY2291"/>
      <c r="BZ2291"/>
      <c r="CA2291"/>
      <c r="CB2291"/>
      <c r="CC2291"/>
      <c r="CD2291"/>
      <c r="CE2291"/>
      <c r="CF2291"/>
      <c r="CG2291"/>
      <c r="CH2291"/>
      <c r="CI2291"/>
      <c r="CJ2291"/>
      <c r="CK2291"/>
      <c r="CL2291"/>
      <c r="CM2291"/>
      <c r="CN2291"/>
      <c r="CO2291"/>
    </row>
    <row r="2292" spans="1:93" s="2" customFormat="1" ht="15" hidden="1" customHeight="1" outlineLevel="2" x14ac:dyDescent="0.25">
      <c r="A2292" s="152" t="s">
        <v>57</v>
      </c>
      <c r="B2292" s="129">
        <f t="shared" ref="B2292" si="3891">E$3</f>
        <v>43</v>
      </c>
      <c r="C2292" s="130">
        <f t="shared" si="3884"/>
        <v>43</v>
      </c>
      <c r="D2292" s="130">
        <f t="shared" si="3884"/>
        <v>43</v>
      </c>
      <c r="E2292" s="130">
        <f t="shared" si="3884"/>
        <v>43</v>
      </c>
      <c r="F2292" s="130">
        <f t="shared" si="3884"/>
        <v>43</v>
      </c>
      <c r="G2292" s="130">
        <f t="shared" si="3884"/>
        <v>43</v>
      </c>
      <c r="H2292" s="130">
        <f t="shared" si="3884"/>
        <v>43</v>
      </c>
      <c r="I2292" s="130">
        <f t="shared" si="3884"/>
        <v>43</v>
      </c>
      <c r="J2292" s="190">
        <f t="shared" si="3884"/>
        <v>43</v>
      </c>
      <c r="K2292" s="130">
        <f t="shared" si="3884"/>
        <v>43</v>
      </c>
      <c r="L2292" s="131">
        <f t="shared" si="3884"/>
        <v>43</v>
      </c>
      <c r="M2292" s="129">
        <f t="shared" ref="M2292" si="3892">F$3</f>
        <v>0</v>
      </c>
      <c r="N2292" s="130">
        <f t="shared" si="3886"/>
        <v>0</v>
      </c>
      <c r="O2292" s="130">
        <f t="shared" si="3886"/>
        <v>0</v>
      </c>
      <c r="P2292" s="130">
        <f t="shared" si="3886"/>
        <v>0</v>
      </c>
      <c r="Q2292" s="130">
        <f t="shared" si="3886"/>
        <v>0</v>
      </c>
      <c r="R2292" s="130">
        <f t="shared" si="3886"/>
        <v>0</v>
      </c>
      <c r="S2292" s="130">
        <f t="shared" si="3886"/>
        <v>0</v>
      </c>
      <c r="T2292" s="130">
        <f t="shared" si="3886"/>
        <v>0</v>
      </c>
      <c r="U2292" s="130">
        <f t="shared" si="3886"/>
        <v>0</v>
      </c>
      <c r="V2292" s="131">
        <f t="shared" si="3886"/>
        <v>0</v>
      </c>
      <c r="W2292" s="129">
        <f t="shared" ref="W2292" si="3893">G$3</f>
        <v>0</v>
      </c>
      <c r="X2292" s="130">
        <f t="shared" si="3887"/>
        <v>0</v>
      </c>
      <c r="Y2292" s="130">
        <f t="shared" si="3887"/>
        <v>0</v>
      </c>
      <c r="Z2292" s="130">
        <f t="shared" si="3887"/>
        <v>0</v>
      </c>
      <c r="AA2292" s="130">
        <f t="shared" si="3887"/>
        <v>0</v>
      </c>
      <c r="AB2292" s="130">
        <f t="shared" si="3887"/>
        <v>0</v>
      </c>
      <c r="AC2292" s="130">
        <f t="shared" si="3887"/>
        <v>0</v>
      </c>
      <c r="AD2292" s="130">
        <f t="shared" si="3887"/>
        <v>0</v>
      </c>
      <c r="AE2292" s="130">
        <f t="shared" si="3887"/>
        <v>0</v>
      </c>
      <c r="AF2292" s="131">
        <f t="shared" si="3887"/>
        <v>0</v>
      </c>
      <c r="AG2292" s="129">
        <f t="shared" ref="AG2292" si="3894">H$3</f>
        <v>0</v>
      </c>
      <c r="AH2292" s="130">
        <f t="shared" si="3888"/>
        <v>0</v>
      </c>
      <c r="AI2292" s="130">
        <f t="shared" si="3888"/>
        <v>0</v>
      </c>
      <c r="AJ2292" s="130">
        <f t="shared" si="3888"/>
        <v>0</v>
      </c>
      <c r="AK2292" s="130">
        <f t="shared" si="3888"/>
        <v>0</v>
      </c>
      <c r="AL2292" s="130">
        <f t="shared" si="3888"/>
        <v>0</v>
      </c>
      <c r="AM2292" s="130">
        <f t="shared" si="3888"/>
        <v>0</v>
      </c>
      <c r="AN2292" s="130">
        <f t="shared" si="3888"/>
        <v>0</v>
      </c>
      <c r="AO2292" s="130">
        <f t="shared" si="3888"/>
        <v>0</v>
      </c>
      <c r="AP2292" s="131">
        <f t="shared" si="3888"/>
        <v>0</v>
      </c>
      <c r="AQ2292" s="129">
        <f t="shared" ref="AQ2292" si="3895">I$3</f>
        <v>0</v>
      </c>
      <c r="AR2292" s="130">
        <f t="shared" si="3889"/>
        <v>0</v>
      </c>
      <c r="AS2292" s="130">
        <f t="shared" si="3889"/>
        <v>0</v>
      </c>
      <c r="AT2292" s="130">
        <f t="shared" si="3889"/>
        <v>0</v>
      </c>
      <c r="AU2292" s="130">
        <f t="shared" si="3889"/>
        <v>0</v>
      </c>
      <c r="AV2292" s="130">
        <f t="shared" si="3889"/>
        <v>0</v>
      </c>
      <c r="AW2292" s="130">
        <f t="shared" si="3889"/>
        <v>0</v>
      </c>
      <c r="AX2292" s="130">
        <f t="shared" si="3889"/>
        <v>0</v>
      </c>
      <c r="AY2292" s="130">
        <f t="shared" si="3889"/>
        <v>0</v>
      </c>
      <c r="AZ2292" s="131">
        <f t="shared" si="3889"/>
        <v>0</v>
      </c>
      <c r="BA2292" s="129">
        <f t="shared" ref="BA2292" si="3896">J$3</f>
        <v>0</v>
      </c>
      <c r="BB2292" s="130">
        <f t="shared" si="3890"/>
        <v>0</v>
      </c>
      <c r="BC2292" s="130">
        <f t="shared" si="3890"/>
        <v>0</v>
      </c>
      <c r="BD2292" s="130">
        <f t="shared" si="3890"/>
        <v>0</v>
      </c>
      <c r="BE2292" s="130">
        <f t="shared" si="3890"/>
        <v>0</v>
      </c>
      <c r="BF2292" s="130">
        <f t="shared" si="3890"/>
        <v>0</v>
      </c>
      <c r="BG2292" s="130">
        <f t="shared" si="3890"/>
        <v>0</v>
      </c>
      <c r="BH2292" s="130">
        <f t="shared" si="3890"/>
        <v>0</v>
      </c>
      <c r="BI2292" s="130">
        <f t="shared" si="3890"/>
        <v>0</v>
      </c>
      <c r="BJ2292" s="131">
        <f t="shared" si="3890"/>
        <v>0</v>
      </c>
      <c r="BK2292"/>
      <c r="BL2292"/>
      <c r="BM2292"/>
      <c r="BN2292"/>
      <c r="BO2292"/>
      <c r="BP2292"/>
      <c r="BQ2292"/>
      <c r="BR2292"/>
      <c r="BS2292"/>
      <c r="BT2292"/>
      <c r="BU2292"/>
      <c r="BV2292"/>
      <c r="BW2292"/>
      <c r="BX2292"/>
      <c r="BY2292"/>
      <c r="BZ2292"/>
      <c r="CA2292"/>
      <c r="CB2292"/>
      <c r="CC2292"/>
      <c r="CD2292"/>
      <c r="CE2292"/>
      <c r="CF2292"/>
      <c r="CG2292"/>
      <c r="CH2292"/>
      <c r="CI2292"/>
      <c r="CJ2292"/>
      <c r="CK2292"/>
      <c r="CL2292"/>
      <c r="CM2292"/>
      <c r="CN2292"/>
      <c r="CO2292"/>
    </row>
    <row r="2293" spans="1:93" s="2" customFormat="1" ht="15" hidden="1" customHeight="1" outlineLevel="2" x14ac:dyDescent="0.25">
      <c r="A2293" s="152" t="s">
        <v>58</v>
      </c>
      <c r="B2293" s="132">
        <f t="shared" ref="B2293" si="3897">B2292/10*0</f>
        <v>0</v>
      </c>
      <c r="C2293" s="133">
        <f t="shared" ref="C2293" si="3898">C2292/10*1</f>
        <v>4.3</v>
      </c>
      <c r="D2293" s="133">
        <f t="shared" ref="D2293" si="3899">D2292/10*2</f>
        <v>8.6</v>
      </c>
      <c r="E2293" s="133">
        <f t="shared" ref="E2293" si="3900">E2292/10*3</f>
        <v>12.899999999999999</v>
      </c>
      <c r="F2293" s="133">
        <f t="shared" ref="F2293" si="3901">F2292/10*4</f>
        <v>17.2</v>
      </c>
      <c r="G2293" s="133">
        <f t="shared" ref="G2293" si="3902">G2292/10*5</f>
        <v>21.5</v>
      </c>
      <c r="H2293" s="133">
        <f t="shared" ref="H2293" si="3903">H2292/10*6</f>
        <v>25.799999999999997</v>
      </c>
      <c r="I2293" s="133">
        <f t="shared" ref="I2293" si="3904">I2292/10*7</f>
        <v>30.099999999999998</v>
      </c>
      <c r="J2293" s="191">
        <f t="shared" ref="J2293" si="3905">J2292/10*8</f>
        <v>34.4</v>
      </c>
      <c r="K2293" s="133">
        <f t="shared" ref="K2293" si="3906">K2292/10*9</f>
        <v>38.699999999999996</v>
      </c>
      <c r="L2293" s="134">
        <f t="shared" ref="L2293" si="3907">L2292/10*10</f>
        <v>43</v>
      </c>
      <c r="M2293" s="133">
        <f t="shared" ref="M2293" si="3908">M2292/10*1</f>
        <v>0</v>
      </c>
      <c r="N2293" s="133">
        <f t="shared" ref="N2293" si="3909">N2292/10*2</f>
        <v>0</v>
      </c>
      <c r="O2293" s="133">
        <f t="shared" ref="O2293" si="3910">O2292/10*3</f>
        <v>0</v>
      </c>
      <c r="P2293" s="133">
        <f t="shared" ref="P2293" si="3911">P2292/10*4</f>
        <v>0</v>
      </c>
      <c r="Q2293" s="133">
        <f t="shared" ref="Q2293" si="3912">Q2292/10*5</f>
        <v>0</v>
      </c>
      <c r="R2293" s="133">
        <f t="shared" ref="R2293" si="3913">R2292/10*6</f>
        <v>0</v>
      </c>
      <c r="S2293" s="133">
        <f t="shared" ref="S2293" si="3914">S2292/10*7</f>
        <v>0</v>
      </c>
      <c r="T2293" s="133">
        <f t="shared" ref="T2293" si="3915">T2292/10*8</f>
        <v>0</v>
      </c>
      <c r="U2293" s="133">
        <f t="shared" ref="U2293" si="3916">U2292/10*9</f>
        <v>0</v>
      </c>
      <c r="V2293" s="134">
        <f t="shared" ref="V2293" si="3917">V2292/10*10</f>
        <v>0</v>
      </c>
      <c r="W2293" s="133">
        <f t="shared" ref="W2293" si="3918">W2292/10*1</f>
        <v>0</v>
      </c>
      <c r="X2293" s="133">
        <f t="shared" ref="X2293" si="3919">X2292/10*2</f>
        <v>0</v>
      </c>
      <c r="Y2293" s="133">
        <f t="shared" ref="Y2293" si="3920">Y2292/10*3</f>
        <v>0</v>
      </c>
      <c r="Z2293" s="133">
        <f t="shared" ref="Z2293" si="3921">Z2292/10*4</f>
        <v>0</v>
      </c>
      <c r="AA2293" s="133">
        <f t="shared" ref="AA2293" si="3922">AA2292/10*5</f>
        <v>0</v>
      </c>
      <c r="AB2293" s="133">
        <f t="shared" ref="AB2293" si="3923">AB2292/10*6</f>
        <v>0</v>
      </c>
      <c r="AC2293" s="133">
        <f t="shared" ref="AC2293" si="3924">AC2292/10*7</f>
        <v>0</v>
      </c>
      <c r="AD2293" s="133">
        <f t="shared" ref="AD2293" si="3925">AD2292/10*8</f>
        <v>0</v>
      </c>
      <c r="AE2293" s="134">
        <f t="shared" ref="AE2293" si="3926">AE2292/10*9</f>
        <v>0</v>
      </c>
      <c r="AF2293" s="134">
        <f t="shared" ref="AF2293" si="3927">AF2292/10*10</f>
        <v>0</v>
      </c>
      <c r="AG2293" s="133">
        <f t="shared" ref="AG2293" si="3928">AG2292/10*1</f>
        <v>0</v>
      </c>
      <c r="AH2293" s="133">
        <f t="shared" ref="AH2293" si="3929">AH2292/10*2</f>
        <v>0</v>
      </c>
      <c r="AI2293" s="133">
        <f t="shared" ref="AI2293" si="3930">AI2292/10*3</f>
        <v>0</v>
      </c>
      <c r="AJ2293" s="133">
        <f t="shared" ref="AJ2293" si="3931">AJ2292/10*4</f>
        <v>0</v>
      </c>
      <c r="AK2293" s="133">
        <f t="shared" ref="AK2293" si="3932">AK2292/10*5</f>
        <v>0</v>
      </c>
      <c r="AL2293" s="133">
        <f t="shared" ref="AL2293" si="3933">AL2292/10*6</f>
        <v>0</v>
      </c>
      <c r="AM2293" s="133">
        <f t="shared" ref="AM2293" si="3934">AM2292/10*7</f>
        <v>0</v>
      </c>
      <c r="AN2293" s="133">
        <f t="shared" ref="AN2293" si="3935">AN2292/10*8</f>
        <v>0</v>
      </c>
      <c r="AO2293" s="134">
        <f t="shared" ref="AO2293" si="3936">AO2292/10*9</f>
        <v>0</v>
      </c>
      <c r="AP2293" s="134">
        <f t="shared" ref="AP2293" si="3937">AP2292/10*10</f>
        <v>0</v>
      </c>
      <c r="AQ2293" s="133">
        <f t="shared" ref="AQ2293" si="3938">AQ2292/10*1</f>
        <v>0</v>
      </c>
      <c r="AR2293" s="133">
        <f t="shared" ref="AR2293" si="3939">AR2292/10*2</f>
        <v>0</v>
      </c>
      <c r="AS2293" s="133">
        <f t="shared" ref="AS2293" si="3940">AS2292/10*3</f>
        <v>0</v>
      </c>
      <c r="AT2293" s="133">
        <f t="shared" ref="AT2293" si="3941">AT2292/10*4</f>
        <v>0</v>
      </c>
      <c r="AU2293" s="133">
        <f t="shared" ref="AU2293" si="3942">AU2292/10*5</f>
        <v>0</v>
      </c>
      <c r="AV2293" s="133">
        <f t="shared" ref="AV2293" si="3943">AV2292/10*6</f>
        <v>0</v>
      </c>
      <c r="AW2293" s="133">
        <f t="shared" ref="AW2293" si="3944">AW2292/10*7</f>
        <v>0</v>
      </c>
      <c r="AX2293" s="133">
        <f t="shared" ref="AX2293" si="3945">AX2292/10*8</f>
        <v>0</v>
      </c>
      <c r="AY2293" s="134">
        <f t="shared" ref="AY2293" si="3946">AY2292/10*9</f>
        <v>0</v>
      </c>
      <c r="AZ2293" s="134">
        <f t="shared" ref="AZ2293" si="3947">AZ2292/10*10</f>
        <v>0</v>
      </c>
      <c r="BA2293" s="133">
        <f t="shared" ref="BA2293" si="3948">BA2292/10*1</f>
        <v>0</v>
      </c>
      <c r="BB2293" s="133">
        <f t="shared" ref="BB2293" si="3949">BB2292/10*2</f>
        <v>0</v>
      </c>
      <c r="BC2293" s="133">
        <f t="shared" ref="BC2293" si="3950">BC2292/10*3</f>
        <v>0</v>
      </c>
      <c r="BD2293" s="133">
        <f t="shared" ref="BD2293" si="3951">BD2292/10*4</f>
        <v>0</v>
      </c>
      <c r="BE2293" s="133">
        <f t="shared" ref="BE2293" si="3952">BE2292/10*5</f>
        <v>0</v>
      </c>
      <c r="BF2293" s="133">
        <f t="shared" ref="BF2293" si="3953">BF2292/10*6</f>
        <v>0</v>
      </c>
      <c r="BG2293" s="133">
        <f t="shared" ref="BG2293" si="3954">BG2292/10*7</f>
        <v>0</v>
      </c>
      <c r="BH2293" s="133">
        <f t="shared" ref="BH2293" si="3955">BH2292/10*8</f>
        <v>0</v>
      </c>
      <c r="BI2293" s="134">
        <f t="shared" ref="BI2293" si="3956">BI2292/10*9</f>
        <v>0</v>
      </c>
      <c r="BJ2293" s="134">
        <f t="shared" ref="BJ2293" si="3957">BJ2292/10*10</f>
        <v>0</v>
      </c>
      <c r="BK2293"/>
      <c r="BL2293"/>
      <c r="BM2293"/>
      <c r="BN2293"/>
      <c r="BO2293"/>
      <c r="BP2293"/>
      <c r="BQ2293"/>
      <c r="BR2293"/>
      <c r="BS2293"/>
      <c r="BT2293"/>
      <c r="BU2293"/>
      <c r="BV2293"/>
      <c r="BW2293"/>
      <c r="BX2293"/>
      <c r="BY2293"/>
      <c r="BZ2293"/>
      <c r="CA2293"/>
      <c r="CB2293"/>
      <c r="CC2293"/>
      <c r="CD2293"/>
      <c r="CE2293"/>
      <c r="CF2293"/>
      <c r="CG2293"/>
      <c r="CH2293"/>
      <c r="CI2293"/>
      <c r="CJ2293"/>
      <c r="CK2293"/>
      <c r="CL2293"/>
      <c r="CM2293"/>
      <c r="CN2293"/>
      <c r="CO2293"/>
    </row>
    <row r="2294" spans="1:93" ht="15.75" hidden="1" outlineLevel="2" thickBot="1" x14ac:dyDescent="0.3">
      <c r="A2294" s="152" t="s">
        <v>60</v>
      </c>
      <c r="B2294" s="192">
        <f t="shared" ref="B2294:BJ2294" si="3958">-B2291+B2290*B2293-1*IF(AND($A1882=B2289,B2293&gt;=$A2237),B2293-$A2237,0)</f>
        <v>0</v>
      </c>
      <c r="C2294" s="193">
        <f t="shared" si="3958"/>
        <v>0</v>
      </c>
      <c r="D2294" s="193">
        <f t="shared" si="3958"/>
        <v>0</v>
      </c>
      <c r="E2294" s="193">
        <f t="shared" si="3958"/>
        <v>0</v>
      </c>
      <c r="F2294" s="193">
        <f t="shared" si="3958"/>
        <v>0</v>
      </c>
      <c r="G2294" s="193">
        <f t="shared" si="3958"/>
        <v>0</v>
      </c>
      <c r="H2294" s="193">
        <f t="shared" si="3958"/>
        <v>0</v>
      </c>
      <c r="I2294" s="193">
        <f t="shared" si="3958"/>
        <v>0</v>
      </c>
      <c r="J2294" s="193">
        <f t="shared" si="3958"/>
        <v>0</v>
      </c>
      <c r="K2294" s="193">
        <f t="shared" si="3958"/>
        <v>0</v>
      </c>
      <c r="L2294" s="194">
        <f t="shared" si="3958"/>
        <v>0</v>
      </c>
      <c r="M2294" s="192">
        <f t="shared" si="3958"/>
        <v>0</v>
      </c>
      <c r="N2294" s="193">
        <f t="shared" si="3958"/>
        <v>0</v>
      </c>
      <c r="O2294" s="193">
        <f t="shared" si="3958"/>
        <v>0</v>
      </c>
      <c r="P2294" s="193">
        <f t="shared" si="3958"/>
        <v>0</v>
      </c>
      <c r="Q2294" s="193">
        <f t="shared" si="3958"/>
        <v>0</v>
      </c>
      <c r="R2294" s="193">
        <f t="shared" si="3958"/>
        <v>0</v>
      </c>
      <c r="S2294" s="193">
        <f t="shared" si="3958"/>
        <v>0</v>
      </c>
      <c r="T2294" s="193">
        <f t="shared" si="3958"/>
        <v>0</v>
      </c>
      <c r="U2294" s="193">
        <f t="shared" si="3958"/>
        <v>0</v>
      </c>
      <c r="V2294" s="194">
        <f t="shared" si="3958"/>
        <v>0</v>
      </c>
      <c r="W2294" s="192">
        <f t="shared" si="3958"/>
        <v>0</v>
      </c>
      <c r="X2294" s="193">
        <f t="shared" si="3958"/>
        <v>0</v>
      </c>
      <c r="Y2294" s="193">
        <f t="shared" si="3958"/>
        <v>0</v>
      </c>
      <c r="Z2294" s="193">
        <f t="shared" si="3958"/>
        <v>0</v>
      </c>
      <c r="AA2294" s="193">
        <f t="shared" si="3958"/>
        <v>0</v>
      </c>
      <c r="AB2294" s="193">
        <f t="shared" si="3958"/>
        <v>0</v>
      </c>
      <c r="AC2294" s="193">
        <f t="shared" si="3958"/>
        <v>0</v>
      </c>
      <c r="AD2294" s="193">
        <f t="shared" si="3958"/>
        <v>0</v>
      </c>
      <c r="AE2294" s="193">
        <f t="shared" si="3958"/>
        <v>0</v>
      </c>
      <c r="AF2294" s="194">
        <f t="shared" si="3958"/>
        <v>0</v>
      </c>
      <c r="AG2294" s="192" t="e">
        <f t="shared" si="3958"/>
        <v>#DIV/0!</v>
      </c>
      <c r="AH2294" s="193" t="e">
        <f t="shared" si="3958"/>
        <v>#DIV/0!</v>
      </c>
      <c r="AI2294" s="193" t="e">
        <f t="shared" si="3958"/>
        <v>#DIV/0!</v>
      </c>
      <c r="AJ2294" s="193" t="e">
        <f t="shared" si="3958"/>
        <v>#DIV/0!</v>
      </c>
      <c r="AK2294" s="193" t="e">
        <f t="shared" si="3958"/>
        <v>#DIV/0!</v>
      </c>
      <c r="AL2294" s="193" t="e">
        <f t="shared" si="3958"/>
        <v>#DIV/0!</v>
      </c>
      <c r="AM2294" s="193" t="e">
        <f t="shared" si="3958"/>
        <v>#DIV/0!</v>
      </c>
      <c r="AN2294" s="193" t="e">
        <f t="shared" si="3958"/>
        <v>#DIV/0!</v>
      </c>
      <c r="AO2294" s="193" t="e">
        <f t="shared" si="3958"/>
        <v>#DIV/0!</v>
      </c>
      <c r="AP2294" s="194" t="e">
        <f t="shared" si="3958"/>
        <v>#DIV/0!</v>
      </c>
      <c r="AQ2294" s="192">
        <f t="shared" si="3958"/>
        <v>0</v>
      </c>
      <c r="AR2294" s="193">
        <f t="shared" si="3958"/>
        <v>0</v>
      </c>
      <c r="AS2294" s="193">
        <f t="shared" si="3958"/>
        <v>0</v>
      </c>
      <c r="AT2294" s="193">
        <f t="shared" si="3958"/>
        <v>0</v>
      </c>
      <c r="AU2294" s="193">
        <f t="shared" si="3958"/>
        <v>0</v>
      </c>
      <c r="AV2294" s="193">
        <f t="shared" si="3958"/>
        <v>0</v>
      </c>
      <c r="AW2294" s="193">
        <f t="shared" si="3958"/>
        <v>0</v>
      </c>
      <c r="AX2294" s="193">
        <f t="shared" si="3958"/>
        <v>0</v>
      </c>
      <c r="AY2294" s="193">
        <f t="shared" si="3958"/>
        <v>0</v>
      </c>
      <c r="AZ2294" s="194">
        <f t="shared" si="3958"/>
        <v>0</v>
      </c>
      <c r="BA2294" s="192">
        <f t="shared" si="3958"/>
        <v>0</v>
      </c>
      <c r="BB2294" s="193">
        <f t="shared" si="3958"/>
        <v>0</v>
      </c>
      <c r="BC2294" s="193">
        <f t="shared" si="3958"/>
        <v>0</v>
      </c>
      <c r="BD2294" s="193">
        <f t="shared" si="3958"/>
        <v>0</v>
      </c>
      <c r="BE2294" s="193">
        <f t="shared" si="3958"/>
        <v>0</v>
      </c>
      <c r="BF2294" s="193">
        <f t="shared" si="3958"/>
        <v>0</v>
      </c>
      <c r="BG2294" s="193">
        <f t="shared" si="3958"/>
        <v>0</v>
      </c>
      <c r="BH2294" s="193">
        <f t="shared" si="3958"/>
        <v>0</v>
      </c>
      <c r="BI2294" s="193">
        <f t="shared" si="3958"/>
        <v>0</v>
      </c>
      <c r="BJ2294" s="194">
        <f t="shared" si="3958"/>
        <v>0</v>
      </c>
    </row>
    <row r="2295" spans="1:93" hidden="1" outlineLevel="2" x14ac:dyDescent="0.25"/>
    <row r="2296" spans="1:93" hidden="1" outlineLevel="1" collapsed="1" x14ac:dyDescent="0.25">
      <c r="A2296" s="181">
        <f>8*B1882/10</f>
        <v>0</v>
      </c>
      <c r="B2296" s="180"/>
      <c r="C2296" s="180"/>
      <c r="D2296" s="180"/>
    </row>
    <row r="2297" spans="1:93" hidden="1" outlineLevel="2" x14ac:dyDescent="0.25">
      <c r="B2297" s="316">
        <f>'Calculo VIGA'!E$2</f>
        <v>1</v>
      </c>
      <c r="C2297" s="317"/>
      <c r="D2297" s="316">
        <f>'Calculo VIGA'!F$2</f>
        <v>2</v>
      </c>
      <c r="E2297" s="317"/>
      <c r="F2297" s="316">
        <f>'Calculo VIGA'!G$2</f>
        <v>3</v>
      </c>
      <c r="G2297" s="317"/>
      <c r="H2297" s="316">
        <f>'Calculo VIGA'!H$2</f>
        <v>4</v>
      </c>
      <c r="I2297" s="317"/>
      <c r="J2297" s="316">
        <f>'Calculo VIGA'!I$2</f>
        <v>5</v>
      </c>
      <c r="K2297" s="317"/>
      <c r="L2297" s="316">
        <f>'Calculo VIGA'!J$2</f>
        <v>6</v>
      </c>
      <c r="M2297" s="317"/>
    </row>
    <row r="2298" spans="1:93" hidden="1" outlineLevel="2" x14ac:dyDescent="0.25">
      <c r="B2298" s="105">
        <f>'Calculo VIGA'!B$18</f>
        <v>3</v>
      </c>
      <c r="C2298" s="106">
        <v>0</v>
      </c>
      <c r="D2298" s="107">
        <f>'Calculo VIGA'!J$18</f>
        <v>0</v>
      </c>
      <c r="E2298" s="106">
        <v>0</v>
      </c>
      <c r="F2298" s="107">
        <f>'Calculo VIGA'!R$18</f>
        <v>0</v>
      </c>
      <c r="G2298" s="106">
        <v>0</v>
      </c>
      <c r="H2298" s="107">
        <f>'Calculo VIGA'!Z$18</f>
        <v>0</v>
      </c>
      <c r="I2298" s="106">
        <v>0</v>
      </c>
      <c r="J2298" s="107">
        <f>'Calculo VIGA'!AH$18</f>
        <v>0</v>
      </c>
      <c r="K2298" s="106">
        <v>0</v>
      </c>
      <c r="L2298" s="107">
        <f>'Calculo VIGA'!AP$18</f>
        <v>0</v>
      </c>
      <c r="M2298" s="108">
        <v>0</v>
      </c>
      <c r="X2298" s="146"/>
      <c r="Y2298" s="147"/>
    </row>
    <row r="2299" spans="1:93" hidden="1" outlineLevel="2" x14ac:dyDescent="0.25">
      <c r="B2299" s="105">
        <f>'Calculo VIGA'!B$19</f>
        <v>4</v>
      </c>
      <c r="C2299" s="106">
        <f>IF($A1882=B2297,1*($B1882-$A2296)^2*(2*$A2296+$B1882)/$B1882^3,0)</f>
        <v>0</v>
      </c>
      <c r="D2299" s="107">
        <f>'Calculo VIGA'!J$19</f>
        <v>0</v>
      </c>
      <c r="E2299" s="106">
        <f>IF($A1882=D2297,1*($B1882-$A2296)^2*(2*$A2296+$B1882)/$B1882^3,0)</f>
        <v>0</v>
      </c>
      <c r="F2299" s="107">
        <f>'Calculo VIGA'!R$19</f>
        <v>0</v>
      </c>
      <c r="G2299" s="106">
        <f>IF($A1882=F2297,1*($B1882-$A2296)^2*(2*$A2296+$B1882)/$B1882^3,0)</f>
        <v>0</v>
      </c>
      <c r="H2299" s="107">
        <f>'Calculo VIGA'!Z$19</f>
        <v>0</v>
      </c>
      <c r="I2299" s="106" t="e">
        <f>IF($A1882=H2297,1*($B1882-$A2296)^2*(2*$A2296+$B1882)/$B1882^3,0)</f>
        <v>#DIV/0!</v>
      </c>
      <c r="J2299" s="107">
        <f>'Calculo VIGA'!AH$19</f>
        <v>0</v>
      </c>
      <c r="K2299" s="106">
        <f>IF($A1882=J2297,1*($B1882-$A2296)^2*(2*$A2296+$B1882)/$B1882^3,0)</f>
        <v>0</v>
      </c>
      <c r="L2299" s="107">
        <f>'Calculo VIGA'!AP$19</f>
        <v>0</v>
      </c>
      <c r="M2299" s="108">
        <f>IF($A1882=L2297,1*($B1882-$A2296)^2*(2*$A2296+$B1882)/$B1882^3,0)</f>
        <v>0</v>
      </c>
    </row>
    <row r="2300" spans="1:93" hidden="1" outlineLevel="2" x14ac:dyDescent="0.25">
      <c r="A2300" t="s">
        <v>36</v>
      </c>
      <c r="B2300" s="105">
        <f>'Calculo VIGA'!B$20</f>
        <v>1</v>
      </c>
      <c r="C2300" s="106">
        <f>IF($A1882=B2297,1*$A2296*($B1882-$A2296)^2/$B1882^2,0)</f>
        <v>0</v>
      </c>
      <c r="D2300" s="107">
        <f>'Calculo VIGA'!J$20</f>
        <v>0</v>
      </c>
      <c r="E2300" s="106">
        <f>IF($A1882=D2297,1*$A2296*($B1882-$A2296)^2/$B1882^2,0)</f>
        <v>0</v>
      </c>
      <c r="F2300" s="107">
        <f>'Calculo VIGA'!R$20</f>
        <v>0</v>
      </c>
      <c r="G2300" s="106">
        <f>IF($A1882=F2297,1*$A2296*($B1882-$A2296)^2/$B1882^2,0)</f>
        <v>0</v>
      </c>
      <c r="H2300" s="107">
        <f>'Calculo VIGA'!Z$20</f>
        <v>0</v>
      </c>
      <c r="I2300" s="106" t="e">
        <f>IF($A1882=H2297,1*$A2296*($B1882-$A2296)^2/$B1882^2,0)</f>
        <v>#DIV/0!</v>
      </c>
      <c r="J2300" s="107">
        <f>'Calculo VIGA'!AH$20</f>
        <v>0</v>
      </c>
      <c r="K2300" s="106">
        <f>IF($A1882=J2297,1*$A2296*($B1882-$A2296)^2/$B1882^2,0)</f>
        <v>0</v>
      </c>
      <c r="L2300" s="107">
        <f>'Calculo VIGA'!AP$20</f>
        <v>0</v>
      </c>
      <c r="M2300" s="108">
        <f>IF($A1882=L2297,1*$A2296*($B1882-$A2296)^2/$B1882^2,0)</f>
        <v>0</v>
      </c>
      <c r="X2300" s="149"/>
    </row>
    <row r="2301" spans="1:93" hidden="1" outlineLevel="2" x14ac:dyDescent="0.25">
      <c r="B2301" s="105">
        <f>'Calculo VIGA'!B$21</f>
        <v>5</v>
      </c>
      <c r="C2301" s="108">
        <v>0</v>
      </c>
      <c r="D2301" s="107">
        <f>'Calculo VIGA'!J$21</f>
        <v>0</v>
      </c>
      <c r="E2301" s="108">
        <v>0</v>
      </c>
      <c r="F2301" s="107">
        <f>'Calculo VIGA'!R$21</f>
        <v>0</v>
      </c>
      <c r="G2301" s="108">
        <v>0</v>
      </c>
      <c r="H2301" s="107">
        <f>'Calculo VIGA'!Z$21</f>
        <v>0</v>
      </c>
      <c r="I2301" s="108">
        <v>0</v>
      </c>
      <c r="J2301" s="107">
        <f>'Calculo VIGA'!AH$21</f>
        <v>0</v>
      </c>
      <c r="K2301" s="108">
        <v>0</v>
      </c>
      <c r="L2301" s="107">
        <f>'Calculo VIGA'!AP$21</f>
        <v>0</v>
      </c>
      <c r="M2301" s="108">
        <v>0</v>
      </c>
    </row>
    <row r="2302" spans="1:93" hidden="1" outlineLevel="2" x14ac:dyDescent="0.25">
      <c r="B2302" s="105">
        <f>'Calculo VIGA'!B$22</f>
        <v>6</v>
      </c>
      <c r="C2302" s="106">
        <f>IF($A1882=B2297,1*($A2296)^2*(3*$B1882-2*$A2296)/$B1882^3,0)</f>
        <v>0</v>
      </c>
      <c r="D2302" s="107">
        <f>'Calculo VIGA'!J$22</f>
        <v>0</v>
      </c>
      <c r="E2302" s="106">
        <f>IF($A1882=D2297,1*($A2296)^2*(3*$B1882-2*$A2296)/$B1882^3,0)</f>
        <v>0</v>
      </c>
      <c r="F2302" s="107">
        <f>'Calculo VIGA'!R$22</f>
        <v>0</v>
      </c>
      <c r="G2302" s="106">
        <f>IF($A1882=F2297,1*($A2296)^2*(3*$B1882-2*$A2296)/$B1882^3,0)</f>
        <v>0</v>
      </c>
      <c r="H2302" s="107">
        <f>'Calculo VIGA'!Z$22</f>
        <v>0</v>
      </c>
      <c r="I2302" s="106" t="e">
        <f>IF($A1882=H2297,1*($A2296)^2*(3*$B1882-2*$A2296)/$B1882^3,0)</f>
        <v>#DIV/0!</v>
      </c>
      <c r="J2302" s="107">
        <f>'Calculo VIGA'!AH$22</f>
        <v>0</v>
      </c>
      <c r="K2302" s="106">
        <f>IF($A1882=J2297,1*($A2296)^2*(3*$B1882-2*$A2296)/$B1882^3,0)</f>
        <v>0</v>
      </c>
      <c r="L2302" s="107">
        <f>'Calculo VIGA'!AP$22</f>
        <v>0</v>
      </c>
      <c r="M2302" s="108">
        <f>IF($A1882=L2297,1*($A2296)^2*(3*$B1882-2*$A2296)/$B1882^3,0)</f>
        <v>0</v>
      </c>
    </row>
    <row r="2303" spans="1:93" hidden="1" outlineLevel="2" x14ac:dyDescent="0.25">
      <c r="B2303" s="105">
        <f>'Calculo VIGA'!B$23</f>
        <v>2</v>
      </c>
      <c r="C2303" s="108">
        <f>IF($A1882=B2297,-1*($B1882-$A2296)*$A2296^2/$B1882^2,0)</f>
        <v>0</v>
      </c>
      <c r="D2303" s="107">
        <f>'Calculo VIGA'!J$23</f>
        <v>0</v>
      </c>
      <c r="E2303" s="108">
        <f>IF($A1882=D2297,-1*($B1882-$A2296)*$A2296^2/$B1882^2,0)</f>
        <v>0</v>
      </c>
      <c r="F2303" s="107">
        <f>'Calculo VIGA'!R$23</f>
        <v>0</v>
      </c>
      <c r="G2303" s="108">
        <f>IF($A1882=F2297,-1*($B1882-$A2296)*$A2296^2/$B1882^2,0)</f>
        <v>0</v>
      </c>
      <c r="H2303" s="107">
        <f>'Calculo VIGA'!Z$23</f>
        <v>0</v>
      </c>
      <c r="I2303" s="108" t="e">
        <f>IF($A1882=H2297,-1*($B1882-$A2296)*$A2296^2/$B1882^2,0)</f>
        <v>#DIV/0!</v>
      </c>
      <c r="J2303" s="107">
        <f>'Calculo VIGA'!AH$23</f>
        <v>0</v>
      </c>
      <c r="K2303" s="108">
        <f>IF($A1882=J2297,-1*($B1882-$A2296)*$A2296^2/$B1882^2,0)</f>
        <v>0</v>
      </c>
      <c r="L2303" s="107">
        <f>'Calculo VIGA'!AP$23</f>
        <v>0</v>
      </c>
      <c r="M2303" s="108">
        <f>IF($A1882=L2297,-1*($B1882-$A2296)*$A2296^2/$B1882^2,0)</f>
        <v>0</v>
      </c>
    </row>
    <row r="2304" spans="1:93" hidden="1" outlineLevel="2" x14ac:dyDescent="0.25">
      <c r="C2304" t="s">
        <v>61</v>
      </c>
      <c r="D2304" s="182"/>
      <c r="E2304" s="183"/>
      <c r="F2304" s="182"/>
      <c r="G2304" s="183"/>
      <c r="H2304" s="182"/>
      <c r="I2304" s="183"/>
      <c r="J2304" s="182"/>
      <c r="K2304" s="183"/>
      <c r="L2304" s="182"/>
      <c r="M2304" s="183"/>
      <c r="N2304" s="182"/>
      <c r="O2304" s="183"/>
      <c r="P2304" s="182"/>
      <c r="Q2304" s="183"/>
      <c r="R2304" s="182"/>
      <c r="S2304" s="183"/>
    </row>
    <row r="2305" spans="1:34" hidden="1" outlineLevel="2" x14ac:dyDescent="0.25">
      <c r="B2305" s="105">
        <v>1</v>
      </c>
      <c r="C2305" s="108">
        <f t="shared" ref="C2305" si="3959">-(IFERROR(VLOOKUP($B2305,$B2298:$C2303,2,0),0)+IFERROR(VLOOKUP($B2305,$D2298:$E2303,2,0),0)+IFERROR(VLOOKUP($B2305,$F2298:$G2303,2,0),0)+IFERROR(VLOOKUP($B2305,$H2298:$I2303,2,0),0)+IFERROR(VLOOKUP($B2305,$J2298:$K2303,2,0),0)+IFERROR(VLOOKUP($B2305,$L2298:$M2303,2,0),0)+IFERROR(VLOOKUP($B2305,$N2298:$O2303,2,0),0)+IFERROR(VLOOKUP($B2305,$P2298:$Q2303,2,0),0)+IFERROR(VLOOKUP($B2305,$R2298:$S2303,2,0),0))</f>
        <v>0</v>
      </c>
      <c r="E2305" s="109"/>
      <c r="F2305" s="325" t="s">
        <v>37</v>
      </c>
      <c r="G2305" s="325"/>
      <c r="H2305" s="325"/>
      <c r="I2305" s="325"/>
      <c r="J2305" s="325"/>
      <c r="K2305" s="325"/>
      <c r="L2305" s="325"/>
      <c r="M2305" s="325"/>
      <c r="N2305" s="325"/>
      <c r="O2305" s="325"/>
      <c r="P2305" s="325"/>
      <c r="Q2305" s="325"/>
      <c r="R2305" s="325"/>
      <c r="S2305" s="325"/>
      <c r="T2305" s="325"/>
      <c r="U2305" s="325"/>
      <c r="V2305" s="325"/>
      <c r="W2305" s="325"/>
      <c r="X2305" s="325"/>
      <c r="Y2305" s="325"/>
      <c r="Z2305" s="325"/>
      <c r="AA2305" s="325"/>
      <c r="AB2305" s="110"/>
      <c r="AC2305" s="110"/>
      <c r="AD2305" s="110"/>
      <c r="AE2305" s="110"/>
      <c r="AF2305" s="110"/>
      <c r="AG2305" s="110"/>
      <c r="AH2305" s="110"/>
    </row>
    <row r="2306" spans="1:34" hidden="1" outlineLevel="2" x14ac:dyDescent="0.25">
      <c r="B2306" s="105">
        <v>2</v>
      </c>
      <c r="C2306" s="108">
        <f t="shared" ref="C2306" si="3960">-(IFERROR(VLOOKUP($B2306,$B2298:$C2303,2,0),0)+IFERROR(VLOOKUP($B2306,$D2298:$E2303,2,0),0)+IFERROR(VLOOKUP($B2306,$F2298:$G2303,2,0),0)+IFERROR(VLOOKUP($B2306,$H2298:$I2303,2,0),0)+IFERROR(VLOOKUP($B2306,$J2298:$K2303,2,0),0)+IFERROR(VLOOKUP($B2306,$L2298:$M2303,2,0),0)+IFERROR(VLOOKUP($B2306,$N2298:$O2303,2,0),0)+IFERROR(VLOOKUP($B2306,$P2298:$Q2303,2,0),0)+IFERROR(VLOOKUP($B2306,$R2298:$S2303,2,0),0))</f>
        <v>0</v>
      </c>
      <c r="E2306" s="110"/>
      <c r="F2306" s="110"/>
      <c r="G2306" s="326" t="s">
        <v>38</v>
      </c>
      <c r="H2306" s="326"/>
      <c r="I2306" s="326"/>
      <c r="J2306" s="326"/>
      <c r="K2306" s="326"/>
      <c r="L2306" s="326"/>
      <c r="M2306" s="110"/>
      <c r="N2306" s="110"/>
      <c r="O2306" s="110"/>
      <c r="P2306" s="327" t="s">
        <v>39</v>
      </c>
      <c r="Q2306" s="327"/>
      <c r="R2306" s="327"/>
      <c r="S2306" s="327"/>
      <c r="T2306" s="327"/>
      <c r="U2306" s="327"/>
      <c r="V2306" s="110"/>
      <c r="W2306" s="110"/>
      <c r="X2306" s="110"/>
      <c r="Y2306" s="110"/>
      <c r="Z2306" s="110"/>
      <c r="AA2306" s="110"/>
      <c r="AB2306" s="110"/>
      <c r="AC2306" s="110"/>
      <c r="AD2306" s="110"/>
      <c r="AE2306" s="110"/>
      <c r="AF2306" s="110"/>
      <c r="AG2306" s="110"/>
      <c r="AH2306" s="110"/>
    </row>
    <row r="2307" spans="1:34" hidden="1" outlineLevel="2" x14ac:dyDescent="0.25">
      <c r="B2307" s="105">
        <v>3</v>
      </c>
      <c r="C2307" s="108">
        <f t="shared" ref="C2307" si="3961">-(IFERROR(VLOOKUP($B2307,$B2298:$C2303,2,0),0)+IFERROR(VLOOKUP($B2307,$D2298:$E2303,2,0),0)+IFERROR(VLOOKUP($B2307,$F2298:$G2303,2,0),0)+IFERROR(VLOOKUP($B2307,$H2298:$I2303,2,0),0)+IFERROR(VLOOKUP($B2307,$J2298:$K2303,2,0),0)+IFERROR(VLOOKUP($B2307,$L2298:$M2303,2,0),0)+IFERROR(VLOOKUP($B2307,$N2298:$O2303,2,0),0)+IFERROR(VLOOKUP($B2307,$P2298:$Q2303,2,0),0)+IFERROR(VLOOKUP($B2307,$R2298:$S2303,2,0),0))</f>
        <v>0</v>
      </c>
      <c r="E2307" s="110"/>
      <c r="F2307" s="110"/>
      <c r="G2307" s="112">
        <v>6</v>
      </c>
      <c r="H2307" s="112">
        <v>5</v>
      </c>
      <c r="I2307" s="112">
        <v>4</v>
      </c>
      <c r="J2307" s="112">
        <v>3</v>
      </c>
      <c r="K2307" s="112">
        <v>2</v>
      </c>
      <c r="L2307" s="112">
        <v>1</v>
      </c>
      <c r="M2307" s="110"/>
      <c r="O2307" s="110"/>
      <c r="P2307" s="112">
        <v>6</v>
      </c>
      <c r="Q2307" s="112">
        <v>5</v>
      </c>
      <c r="R2307" s="112">
        <v>4</v>
      </c>
      <c r="S2307" s="112">
        <v>3</v>
      </c>
      <c r="T2307" s="112">
        <v>2</v>
      </c>
      <c r="U2307" s="112">
        <v>1</v>
      </c>
      <c r="AB2307" s="110"/>
      <c r="AC2307" s="110"/>
      <c r="AD2307" s="110"/>
      <c r="AE2307" s="110"/>
      <c r="AF2307" s="110"/>
      <c r="AG2307" s="110"/>
      <c r="AH2307" s="110"/>
    </row>
    <row r="2308" spans="1:34" hidden="1" outlineLevel="2" x14ac:dyDescent="0.25">
      <c r="B2308" s="105">
        <v>4</v>
      </c>
      <c r="C2308" s="108">
        <f t="shared" ref="C2308" si="3962">-(IFERROR(VLOOKUP($B2308,$B2298:$C2303,2,0),0)+IFERROR(VLOOKUP($B2308,$D2298:$E2303,2,0),0)+IFERROR(VLOOKUP($B2308,$F2298:$G2303,2,0),0)+IFERROR(VLOOKUP($B2308,$H2298:$I2303,2,0),0)+IFERROR(VLOOKUP($B2308,$J2298:$K2303,2,0),0)+IFERROR(VLOOKUP($B2308,$L2298:$M2303,2,0),0)+IFERROR(VLOOKUP($B2308,$N2298:$O2303,2,0),0)+IFERROR(VLOOKUP($B2308,$P2298:$Q2303,2,0),0)+IFERROR(VLOOKUP($B2308,$R2298:$S2303,2,0),0))</f>
        <v>0</v>
      </c>
      <c r="E2308" s="110"/>
      <c r="F2308" s="105">
        <v>1</v>
      </c>
      <c r="G2308" s="184" t="e">
        <f t="array" ref="G2308:G2314">MMULT(MINVERSE($C$24:$I$30),$C2305:$C2311)</f>
        <v>#NUM!</v>
      </c>
      <c r="H2308" s="184" t="e">
        <f t="array" ref="H2308:H2313">MMULT(MINVERSE($C$24:$H$29),$C2305:$C2310)</f>
        <v>#NUM!</v>
      </c>
      <c r="I2308" s="184" t="e">
        <f t="array" ref="I2308:I2312">MMULT(MINVERSE($C$24:$G$28),$C2305:$C2309)</f>
        <v>#NUM!</v>
      </c>
      <c r="J2308" s="184">
        <f t="array" ref="J2308:J2311">MMULT(MINVERSE($C$24:$F$27),$C2305:$C2308)</f>
        <v>0</v>
      </c>
      <c r="K2308" s="184">
        <f t="array" ref="K2308:K2310">MMULT(MINVERSE($C$24:$E$26),$C2305:$C2307)</f>
        <v>0</v>
      </c>
      <c r="L2308" s="184">
        <f t="array" ref="L2308:L2309">MMULT(MINVERSE($C$24:$D$25),$C2305:$C2306)</f>
        <v>0</v>
      </c>
      <c r="M2308" s="110"/>
      <c r="O2308" s="105">
        <v>1</v>
      </c>
      <c r="P2308" s="184" t="e">
        <f t="array" ref="P2308:P2318">MMULT(MINVERSE($C$24:$M$34),$C2305:$C2315)</f>
        <v>#NUM!</v>
      </c>
      <c r="Q2308" s="184" t="e">
        <f t="array" ref="Q2308:Q2317">MMULT(MINVERSE($C$24:$L$33),$C2305:$C2314)</f>
        <v>#NUM!</v>
      </c>
      <c r="R2308" s="184" t="e">
        <f t="array" ref="R2308:R2316">MMULT(MINVERSE($C$24:$K$32),$C2305:$C2313)</f>
        <v>#NUM!</v>
      </c>
      <c r="S2308" s="184" t="e">
        <f t="array" ref="S2308:S2315">MMULT(MINVERSE($C$24:$J$31),$C2305:$C2312)</f>
        <v>#NUM!</v>
      </c>
      <c r="T2308" s="114"/>
      <c r="U2308" s="114"/>
      <c r="V2308" s="110"/>
      <c r="W2308" s="110"/>
      <c r="X2308" s="110"/>
      <c r="Y2308" s="110"/>
      <c r="Z2308" s="110"/>
      <c r="AA2308" s="110"/>
      <c r="AB2308" s="110"/>
      <c r="AC2308" s="110"/>
      <c r="AD2308" s="110"/>
      <c r="AE2308" s="110"/>
      <c r="AF2308" s="110"/>
      <c r="AG2308" s="110"/>
      <c r="AH2308" s="110"/>
    </row>
    <row r="2309" spans="1:34" hidden="1" outlineLevel="2" x14ac:dyDescent="0.25">
      <c r="B2309" s="105">
        <v>5</v>
      </c>
      <c r="C2309" s="108">
        <f t="shared" ref="C2309" si="3963">-(IFERROR(VLOOKUP($B2309,$B2298:$C2303,2,0),0)+IFERROR(VLOOKUP($B2309,$D2298:$E2303,2,0),0)+IFERROR(VLOOKUP($B2309,$F2298:$G2303,2,0),0)+IFERROR(VLOOKUP($B2309,$H2298:$I2303,2,0),0)+IFERROR(VLOOKUP($B2309,$J2298:$K2303,2,0),0)+IFERROR(VLOOKUP($B2309,$L2298:$M2303,2,0),0)+IFERROR(VLOOKUP($B2309,$N2298:$O2303,2,0),0)+IFERROR(VLOOKUP($B2309,$P2298:$Q2303,2,0),0)+IFERROR(VLOOKUP($B2309,$R2298:$S2303,2,0),0))</f>
        <v>0</v>
      </c>
      <c r="E2309" s="110"/>
      <c r="F2309" s="105">
        <v>2</v>
      </c>
      <c r="G2309" s="185" t="e">
        <v>#NUM!</v>
      </c>
      <c r="H2309" s="185" t="e">
        <v>#NUM!</v>
      </c>
      <c r="I2309" s="185" t="e">
        <v>#NUM!</v>
      </c>
      <c r="J2309" s="185">
        <v>0</v>
      </c>
      <c r="K2309" s="185">
        <v>0</v>
      </c>
      <c r="L2309" s="185">
        <v>0</v>
      </c>
      <c r="M2309" s="110"/>
      <c r="O2309" s="105">
        <v>2</v>
      </c>
      <c r="P2309" s="185" t="e">
        <v>#NUM!</v>
      </c>
      <c r="Q2309" s="185" t="e">
        <v>#NUM!</v>
      </c>
      <c r="R2309" s="185" t="e">
        <v>#NUM!</v>
      </c>
      <c r="S2309" s="185" t="e">
        <v>#NUM!</v>
      </c>
      <c r="T2309" s="114"/>
      <c r="U2309" s="114"/>
    </row>
    <row r="2310" spans="1:34" hidden="1" outlineLevel="2" x14ac:dyDescent="0.25">
      <c r="B2310" s="105">
        <v>6</v>
      </c>
      <c r="C2310" s="108">
        <f t="shared" ref="C2310" si="3964">-(IFERROR(VLOOKUP($B2310,$B2298:$C2303,2,0),0)+IFERROR(VLOOKUP($B2310,$D2298:$E2303,2,0),0)+IFERROR(VLOOKUP($B2310,$F2298:$G2303,2,0),0)+IFERROR(VLOOKUP($B2310,$H2298:$I2303,2,0),0)+IFERROR(VLOOKUP($B2310,$J2298:$K2303,2,0),0)+IFERROR(VLOOKUP($B2310,$L2298:$M2303,2,0),0)+IFERROR(VLOOKUP($B2310,$N2298:$O2303,2,0),0)+IFERROR(VLOOKUP($B2310,$P2298:$Q2303,2,0),0)+IFERROR(VLOOKUP($B2310,$R2298:$S2303,2,0),0))</f>
        <v>0</v>
      </c>
      <c r="E2310" s="110"/>
      <c r="F2310" s="105">
        <v>3</v>
      </c>
      <c r="G2310" s="185" t="e">
        <v>#NUM!</v>
      </c>
      <c r="H2310" s="185" t="e">
        <v>#NUM!</v>
      </c>
      <c r="I2310" s="185" t="e">
        <v>#NUM!</v>
      </c>
      <c r="J2310" s="185">
        <v>0</v>
      </c>
      <c r="K2310" s="185">
        <v>0</v>
      </c>
      <c r="L2310" s="185"/>
      <c r="M2310" s="110"/>
      <c r="O2310" s="105">
        <v>3</v>
      </c>
      <c r="P2310" s="185" t="e">
        <v>#NUM!</v>
      </c>
      <c r="Q2310" s="185" t="e">
        <v>#NUM!</v>
      </c>
      <c r="R2310" s="185" t="e">
        <v>#NUM!</v>
      </c>
      <c r="S2310" s="185" t="e">
        <v>#NUM!</v>
      </c>
      <c r="T2310" s="114"/>
      <c r="U2310" s="114"/>
    </row>
    <row r="2311" spans="1:34" hidden="1" outlineLevel="2" x14ac:dyDescent="0.25">
      <c r="B2311" s="105">
        <v>7</v>
      </c>
      <c r="C2311" s="108">
        <f t="shared" ref="C2311" si="3965">-(IFERROR(VLOOKUP($B2311,$B2298:$C2303,2,0),0)+IFERROR(VLOOKUP($B2311,$D2298:$E2303,2,0),0)+IFERROR(VLOOKUP($B2311,$F2298:$G2303,2,0),0)+IFERROR(VLOOKUP($B2311,$H2298:$I2303,2,0),0)+IFERROR(VLOOKUP($B2311,$J2298:$K2303,2,0),0)+IFERROR(VLOOKUP($B2311,$L2298:$M2303,2,0),0)+IFERROR(VLOOKUP($B2311,$N2298:$O2303,2,0),0)+IFERROR(VLOOKUP($B2311,$P2298:$Q2303,2,0),0)+IFERROR(VLOOKUP($B2311,$R2298:$S2303,2,0),0))</f>
        <v>0</v>
      </c>
      <c r="E2311" s="110"/>
      <c r="F2311" s="105">
        <v>4</v>
      </c>
      <c r="G2311" s="185" t="e">
        <v>#NUM!</v>
      </c>
      <c r="H2311" s="185" t="e">
        <v>#NUM!</v>
      </c>
      <c r="I2311" s="185" t="e">
        <v>#NUM!</v>
      </c>
      <c r="J2311" s="185">
        <v>0</v>
      </c>
      <c r="K2311" s="185"/>
      <c r="L2311" s="185"/>
      <c r="M2311" s="110"/>
      <c r="O2311" s="105">
        <v>4</v>
      </c>
      <c r="P2311" s="185" t="e">
        <v>#NUM!</v>
      </c>
      <c r="Q2311" s="185" t="e">
        <v>#NUM!</v>
      </c>
      <c r="R2311" s="185" t="e">
        <v>#NUM!</v>
      </c>
      <c r="S2311" s="185" t="e">
        <v>#NUM!</v>
      </c>
      <c r="T2311" s="114"/>
      <c r="U2311" s="114"/>
    </row>
    <row r="2312" spans="1:34" hidden="1" outlineLevel="2" x14ac:dyDescent="0.25">
      <c r="B2312" s="105">
        <v>8</v>
      </c>
      <c r="C2312" s="108">
        <f t="shared" ref="C2312" si="3966">-(IFERROR(VLOOKUP($B2312,$B2298:$C2303,2,0),0)+IFERROR(VLOOKUP($B2312,$D2298:$E2303,2,0),0)+IFERROR(VLOOKUP($B2312,$F2298:$G2303,2,0),0)+IFERROR(VLOOKUP($B2312,$H2298:$I2303,2,0),0)+IFERROR(VLOOKUP($B2312,$J2298:$K2303,2,0),0)+IFERROR(VLOOKUP($B2312,$L2298:$M2303,2,0),0)+IFERROR(VLOOKUP($B2312,$N2298:$O2303,2,0),0)+IFERROR(VLOOKUP($B2312,$P2298:$Q2303,2,0),0)+IFERROR(VLOOKUP($B2312,$R2298:$S2303,2,0),0))</f>
        <v>0</v>
      </c>
      <c r="E2312" s="110" t="s">
        <v>40</v>
      </c>
      <c r="F2312" s="105">
        <v>5</v>
      </c>
      <c r="G2312" s="185" t="e">
        <v>#NUM!</v>
      </c>
      <c r="H2312" s="185" t="e">
        <v>#NUM!</v>
      </c>
      <c r="I2312" s="185" t="e">
        <v>#NUM!</v>
      </c>
      <c r="J2312" s="185"/>
      <c r="K2312" s="185"/>
      <c r="L2312" s="185"/>
      <c r="M2312" s="110"/>
      <c r="O2312" s="105">
        <v>5</v>
      </c>
      <c r="P2312" s="185" t="e">
        <v>#NUM!</v>
      </c>
      <c r="Q2312" s="185" t="e">
        <v>#NUM!</v>
      </c>
      <c r="R2312" s="185" t="e">
        <v>#NUM!</v>
      </c>
      <c r="S2312" s="185" t="e">
        <v>#NUM!</v>
      </c>
      <c r="T2312" s="114"/>
      <c r="U2312" s="114"/>
    </row>
    <row r="2313" spans="1:34" hidden="1" outlineLevel="2" x14ac:dyDescent="0.25">
      <c r="B2313" s="105">
        <v>9</v>
      </c>
      <c r="C2313" s="108">
        <f t="shared" ref="C2313" si="3967">-(IFERROR(VLOOKUP($B2313,$B2298:$C2303,2,0),0)+IFERROR(VLOOKUP($B2313,$D2298:$E2303,2,0),0)+IFERROR(VLOOKUP($B2313,$F2298:$G2303,2,0),0)+IFERROR(VLOOKUP($B2313,$H2298:$I2303,2,0),0)+IFERROR(VLOOKUP($B2313,$J2298:$K2303,2,0),0)+IFERROR(VLOOKUP($B2313,$L2298:$M2303,2,0),0)+IFERROR(VLOOKUP($B2313,$N2298:$O2303,2,0),0)+IFERROR(VLOOKUP($B2313,$P2298:$Q2303,2,0),0)+IFERROR(VLOOKUP($B2313,$R2298:$S2303,2,0),0))</f>
        <v>0</v>
      </c>
      <c r="E2313" s="110"/>
      <c r="F2313" s="105">
        <v>6</v>
      </c>
      <c r="G2313" s="185" t="e">
        <v>#NUM!</v>
      </c>
      <c r="H2313" s="185" t="e">
        <v>#NUM!</v>
      </c>
      <c r="I2313" s="185"/>
      <c r="J2313" s="185"/>
      <c r="K2313" s="185"/>
      <c r="L2313" s="185"/>
      <c r="M2313" s="110"/>
      <c r="O2313" s="105">
        <v>6</v>
      </c>
      <c r="P2313" s="185" t="e">
        <v>#NUM!</v>
      </c>
      <c r="Q2313" s="185" t="e">
        <v>#NUM!</v>
      </c>
      <c r="R2313" s="185" t="e">
        <v>#NUM!</v>
      </c>
      <c r="S2313" s="185" t="e">
        <v>#NUM!</v>
      </c>
      <c r="T2313" s="114"/>
      <c r="U2313" s="114"/>
    </row>
    <row r="2314" spans="1:34" hidden="1" outlineLevel="2" x14ac:dyDescent="0.25">
      <c r="B2314" s="105">
        <v>10</v>
      </c>
      <c r="C2314" s="108">
        <f t="shared" ref="C2314" si="3968">-(IFERROR(VLOOKUP($B2314,$B2298:$C2303,2,0),0)+IFERROR(VLOOKUP($B2314,$D2298:$E2303,2,0),0)+IFERROR(VLOOKUP($B2314,$F2298:$G2303,2,0),0)+IFERROR(VLOOKUP($B2314,$H2298:$I2303,2,0),0)+IFERROR(VLOOKUP($B2314,$J2298:$K2303,2,0),0)+IFERROR(VLOOKUP($B2314,$L2298:$M2303,2,0),0)+IFERROR(VLOOKUP($B2314,$N2298:$O2303,2,0),0)+IFERROR(VLOOKUP($B2314,$P2298:$Q2303,2,0),0)+IFERROR(VLOOKUP($B2314,$R2298:$S2303,2,0),0))</f>
        <v>0</v>
      </c>
      <c r="E2314" s="110"/>
      <c r="F2314" s="105">
        <v>7</v>
      </c>
      <c r="G2314" s="185" t="e">
        <v>#NUM!</v>
      </c>
      <c r="H2314" s="185"/>
      <c r="I2314" s="185"/>
      <c r="J2314" s="185"/>
      <c r="K2314" s="185"/>
      <c r="L2314" s="185"/>
      <c r="M2314" s="110"/>
      <c r="N2314" s="110" t="s">
        <v>40</v>
      </c>
      <c r="O2314" s="105">
        <v>7</v>
      </c>
      <c r="P2314" s="185" t="e">
        <v>#NUM!</v>
      </c>
      <c r="Q2314" s="185" t="e">
        <v>#NUM!</v>
      </c>
      <c r="R2314" s="185" t="e">
        <v>#NUM!</v>
      </c>
      <c r="S2314" s="185" t="e">
        <v>#NUM!</v>
      </c>
      <c r="T2314" s="114"/>
      <c r="U2314" s="114"/>
    </row>
    <row r="2315" spans="1:34" hidden="1" outlineLevel="2" x14ac:dyDescent="0.25">
      <c r="B2315" s="105">
        <v>11</v>
      </c>
      <c r="C2315" s="108">
        <f t="shared" ref="C2315" si="3969">-(IFERROR(VLOOKUP($B2315,$B2298:$C2303,2,0),0)+IFERROR(VLOOKUP($B2315,$D2298:$E2303,2,0),0)+IFERROR(VLOOKUP($B2315,$F2298:$G2303,2,0),0)+IFERROR(VLOOKUP($B2315,$H2298:$I2303,2,0),0)+IFERROR(VLOOKUP($B2315,$J2298:$K2303,2,0),0)+IFERROR(VLOOKUP($B2315,$L2298:$M2303,2,0),0)+IFERROR(VLOOKUP($B2315,$N2298:$O2303,2,0),0)+IFERROR(VLOOKUP($B2315,$P2298:$Q2303,2,0),0)+IFERROR(VLOOKUP($B2315,$R2298:$S2303,2,0),0))</f>
        <v>0</v>
      </c>
      <c r="E2315" s="110"/>
      <c r="M2315" s="110"/>
      <c r="O2315" s="105">
        <v>8</v>
      </c>
      <c r="P2315" s="185" t="e">
        <v>#NUM!</v>
      </c>
      <c r="Q2315" s="185" t="e">
        <v>#NUM!</v>
      </c>
      <c r="R2315" s="185" t="e">
        <v>#NUM!</v>
      </c>
      <c r="S2315" s="185" t="e">
        <v>#NUM!</v>
      </c>
      <c r="T2315" s="114"/>
      <c r="U2315" s="114"/>
    </row>
    <row r="2316" spans="1:34" hidden="1" outlineLevel="2" x14ac:dyDescent="0.25">
      <c r="B2316" s="105">
        <v>12</v>
      </c>
      <c r="C2316" s="108">
        <f t="shared" ref="C2316" si="3970">-(IFERROR(VLOOKUP($B2316,$B2298:$C2303,2,0),0)+IFERROR(VLOOKUP($B2316,$D2298:$E2303,2,0),0)+IFERROR(VLOOKUP($B2316,$F2298:$G2303,2,0),0)+IFERROR(VLOOKUP($B2316,$H2298:$I2303,2,0),0)+IFERROR(VLOOKUP($B2316,$J2298:$K2303,2,0),0)+IFERROR(VLOOKUP($B2316,$L2298:$M2303,2,0),0)+IFERROR(VLOOKUP($B2316,$N2298:$O2303,2,0),0)+IFERROR(VLOOKUP($B2316,$P2298:$Q2303,2,0),0)+IFERROR(VLOOKUP($B2316,$R2298:$S2303,2,0),0))</f>
        <v>0</v>
      </c>
      <c r="E2316" s="110"/>
      <c r="M2316" s="110"/>
      <c r="O2316" s="105">
        <v>9</v>
      </c>
      <c r="P2316" s="185" t="e">
        <v>#NUM!</v>
      </c>
      <c r="Q2316" s="185" t="e">
        <v>#NUM!</v>
      </c>
      <c r="R2316" s="185" t="e">
        <v>#NUM!</v>
      </c>
      <c r="S2316" s="185"/>
      <c r="T2316" s="114"/>
      <c r="U2316" s="114"/>
    </row>
    <row r="2317" spans="1:34" hidden="1" outlineLevel="2" x14ac:dyDescent="0.25">
      <c r="B2317" s="105">
        <v>13</v>
      </c>
      <c r="C2317" s="108">
        <f t="shared" ref="C2317" si="3971">-(IFERROR(VLOOKUP($B2317,$B2298:$C2303,2,0),0)+IFERROR(VLOOKUP($B2317,$D2298:$E2303,2,0),0)+IFERROR(VLOOKUP($B2317,$F2298:$G2303,2,0),0)+IFERROR(VLOOKUP($B2317,$H2298:$I2303,2,0),0)+IFERROR(VLOOKUP($B2317,$J2298:$K2303,2,0),0)+IFERROR(VLOOKUP($B2317,$L2298:$M2303,2,0),0)+IFERROR(VLOOKUP($B2317,$N2298:$O2303,2,0),0)+IFERROR(VLOOKUP($B2317,$P2298:$Q2303,2,0),0)+IFERROR(VLOOKUP($B2317,$R2298:$S2303,2,0),0))</f>
        <v>0</v>
      </c>
      <c r="E2317" s="110"/>
      <c r="F2317" s="110"/>
      <c r="G2317" s="324" t="s">
        <v>42</v>
      </c>
      <c r="H2317" s="324"/>
      <c r="I2317" s="324"/>
      <c r="J2317" s="324"/>
      <c r="K2317" s="324"/>
      <c r="L2317" s="324"/>
      <c r="M2317" s="110"/>
      <c r="O2317" s="105">
        <v>10</v>
      </c>
      <c r="P2317" s="185" t="e">
        <v>#NUM!</v>
      </c>
      <c r="Q2317" s="185" t="e">
        <v>#NUM!</v>
      </c>
      <c r="R2317" s="185"/>
      <c r="S2317" s="185"/>
      <c r="T2317" s="114"/>
      <c r="U2317" s="114"/>
    </row>
    <row r="2318" spans="1:34" hidden="1" outlineLevel="2" x14ac:dyDescent="0.25">
      <c r="B2318" s="105">
        <v>14</v>
      </c>
      <c r="C2318" s="108">
        <f t="shared" ref="C2318" si="3972">-(IFERROR(VLOOKUP($B2318,$B2298:$C2303,2,0),0)+IFERROR(VLOOKUP($B2318,$D2298:$E2303,2,0),0)+IFERROR(VLOOKUP($B2318,$F2298:$G2303,2,0),0)+IFERROR(VLOOKUP($B2318,$H2298:$I2303,2,0),0)+IFERROR(VLOOKUP($B2318,$J2298:$K2303,2,0),0)+IFERROR(VLOOKUP($B2318,$L2298:$M2303,2,0),0)+IFERROR(VLOOKUP($B2318,$N2298:$O2303,2,0),0)+IFERROR(VLOOKUP($B2318,$P2298:$Q2303,2,0),0)+IFERROR(VLOOKUP($B2318,$R2298:$S2303,2,0),0))</f>
        <v>0</v>
      </c>
      <c r="E2318" s="110"/>
      <c r="F2318" s="110"/>
      <c r="G2318" s="112">
        <v>6</v>
      </c>
      <c r="H2318" s="112">
        <v>5</v>
      </c>
      <c r="I2318" s="112">
        <v>4</v>
      </c>
      <c r="J2318" s="112">
        <v>3</v>
      </c>
      <c r="K2318" s="112">
        <v>2</v>
      </c>
      <c r="L2318" s="112">
        <v>1</v>
      </c>
      <c r="M2318" s="110"/>
      <c r="O2318" s="105">
        <v>11</v>
      </c>
      <c r="P2318" s="185" t="e">
        <v>#NUM!</v>
      </c>
      <c r="Q2318" s="185"/>
      <c r="R2318" s="185"/>
      <c r="S2318" s="185"/>
      <c r="T2318" s="114"/>
      <c r="U2318" s="114"/>
    </row>
    <row r="2319" spans="1:34" hidden="1" outlineLevel="2" x14ac:dyDescent="0.25">
      <c r="A2319" s="68" t="s">
        <v>41</v>
      </c>
      <c r="B2319" s="105">
        <v>15</v>
      </c>
      <c r="C2319" s="108">
        <f t="shared" ref="C2319" si="3973">-(IFERROR(VLOOKUP($B2319,$B2298:$C2303,2,0),0)+IFERROR(VLOOKUP($B2319,$D2298:$E2303,2,0),0)+IFERROR(VLOOKUP($B2319,$F2298:$G2303,2,0),0)+IFERROR(VLOOKUP($B2319,$H2298:$I2303,2,0),0)+IFERROR(VLOOKUP($B2319,$J2298:$K2303,2,0),0)+IFERROR(VLOOKUP($B2319,$L2298:$M2303,2,0),0)+IFERROR(VLOOKUP($B2319,$N2298:$O2303,2,0),0)+IFERROR(VLOOKUP($B2319,$P2298:$Q2303,2,0),0)+IFERROR(VLOOKUP($B2319,$R2298:$S2303,2,0),0))</f>
        <v>0</v>
      </c>
      <c r="E2319" s="110"/>
      <c r="F2319" s="105">
        <v>1</v>
      </c>
      <c r="G2319" s="184" t="e">
        <f t="array" ref="G2319:G2327">MMULT(MINVERSE($C$24:$K$32),$C2305:$C2313)</f>
        <v>#NUM!</v>
      </c>
      <c r="H2319" s="184" t="e">
        <f t="array" ref="H2319:H2326">MMULT(MINVERSE($C$24:$J$31),$C2305:$C2312)</f>
        <v>#NUM!</v>
      </c>
      <c r="I2319" s="184" t="e">
        <f t="array" ref="I2319:I2325">MMULT(MINVERSE($C$24:$I$30),$C2305:$C2311)</f>
        <v>#NUM!</v>
      </c>
      <c r="J2319" s="184" t="e">
        <f t="array" ref="J2319:J2324">MMULT(MINVERSE($C$24:$H$29),$C2305:$C2310)</f>
        <v>#NUM!</v>
      </c>
      <c r="K2319" s="184" t="e">
        <f t="array" ref="K2319:K2323">MMULT(MINVERSE($C$24:$G$28),$C2305:$C2309)</f>
        <v>#NUM!</v>
      </c>
      <c r="L2319" s="113"/>
      <c r="M2319" s="110"/>
      <c r="N2319" s="110"/>
      <c r="O2319" s="110"/>
      <c r="P2319" s="110"/>
    </row>
    <row r="2320" spans="1:34" hidden="1" outlineLevel="2" x14ac:dyDescent="0.25">
      <c r="B2320" s="105">
        <v>16</v>
      </c>
      <c r="C2320" s="108">
        <f t="shared" ref="C2320" si="3974">-(IFERROR(VLOOKUP($B2320,$B2298:$C2303,2,0),0)+IFERROR(VLOOKUP($B2320,$D2298:$E2303,2,0),0)+IFERROR(VLOOKUP($B2320,$F2298:$G2303,2,0),0)+IFERROR(VLOOKUP($B2320,$H2298:$I2303,2,0),0)+IFERROR(VLOOKUP($B2320,$J2298:$K2303,2,0),0)+IFERROR(VLOOKUP($B2320,$L2298:$M2303,2,0),0)+IFERROR(VLOOKUP($B2320,$N2298:$O2303,2,0),0)+IFERROR(VLOOKUP($B2320,$P2298:$Q2303,2,0),0)+IFERROR(VLOOKUP($B2320,$R2298:$S2303,2,0),0))</f>
        <v>0</v>
      </c>
      <c r="E2320" s="110"/>
      <c r="F2320" s="105">
        <v>2</v>
      </c>
      <c r="G2320" s="185" t="e">
        <v>#NUM!</v>
      </c>
      <c r="H2320" s="185" t="e">
        <v>#NUM!</v>
      </c>
      <c r="I2320" s="185" t="e">
        <v>#NUM!</v>
      </c>
      <c r="J2320" s="185" t="e">
        <v>#NUM!</v>
      </c>
      <c r="K2320" s="185" t="e">
        <v>#NUM!</v>
      </c>
      <c r="L2320" s="114"/>
      <c r="M2320" s="110"/>
      <c r="N2320" s="110"/>
      <c r="O2320" s="110"/>
      <c r="P2320" s="110"/>
    </row>
    <row r="2321" spans="1:24" hidden="1" outlineLevel="2" x14ac:dyDescent="0.25">
      <c r="B2321" s="105">
        <v>17</v>
      </c>
      <c r="C2321" s="108">
        <f t="shared" ref="C2321" si="3975">-(IFERROR(VLOOKUP($B2321,$B2298:$C2303,2,0),0)+IFERROR(VLOOKUP($B2321,$D2298:$E2303,2,0),0)+IFERROR(VLOOKUP($B2321,$F2298:$G2303,2,0),0)+IFERROR(VLOOKUP($B2321,$H2298:$I2303,2,0),0)+IFERROR(VLOOKUP($B2321,$J2298:$K2303,2,0),0)+IFERROR(VLOOKUP($B2321,$L2298:$M2303,2,0),0)+IFERROR(VLOOKUP($B2321,$N2298:$O2303,2,0),0)+IFERROR(VLOOKUP($B2321,$P2298:$Q2303,2,0),0)+IFERROR(VLOOKUP($B2321,$R2298:$S2303,2,0),0))</f>
        <v>0</v>
      </c>
      <c r="E2321" s="110"/>
      <c r="F2321" s="105">
        <v>3</v>
      </c>
      <c r="G2321" s="185" t="e">
        <v>#NUM!</v>
      </c>
      <c r="H2321" s="185" t="e">
        <v>#NUM!</v>
      </c>
      <c r="I2321" s="185" t="e">
        <v>#NUM!</v>
      </c>
      <c r="J2321" s="185" t="e">
        <v>#NUM!</v>
      </c>
      <c r="K2321" s="185" t="e">
        <v>#NUM!</v>
      </c>
      <c r="L2321" s="114"/>
      <c r="M2321" s="110"/>
    </row>
    <row r="2322" spans="1:24" hidden="1" outlineLevel="2" x14ac:dyDescent="0.25">
      <c r="B2322" s="105">
        <v>18</v>
      </c>
      <c r="C2322" s="108">
        <f t="shared" ref="C2322" si="3976">-(IFERROR(VLOOKUP($B2322,$B2298:$C2303,2,0),0)+IFERROR(VLOOKUP($B2322,$D2298:$E2303,2,0),0)+IFERROR(VLOOKUP($B2322,$F2298:$G2303,2,0),0)+IFERROR(VLOOKUP($B2322,$H2298:$I2303,2,0),0)+IFERROR(VLOOKUP($B2322,$J2298:$K2303,2,0),0)+IFERROR(VLOOKUP($B2322,$L2298:$M2303,2,0),0)+IFERROR(VLOOKUP($B2322,$N2298:$O2303,2,0),0)+IFERROR(VLOOKUP($B2322,$P2298:$Q2303,2,0),0)+IFERROR(VLOOKUP($B2322,$R2298:$S2303,2,0),0))</f>
        <v>0</v>
      </c>
      <c r="E2322" s="110"/>
      <c r="F2322" s="105">
        <v>4</v>
      </c>
      <c r="G2322" s="185" t="e">
        <v>#NUM!</v>
      </c>
      <c r="H2322" s="185" t="e">
        <v>#NUM!</v>
      </c>
      <c r="I2322" s="185" t="e">
        <v>#NUM!</v>
      </c>
      <c r="J2322" s="185" t="e">
        <v>#NUM!</v>
      </c>
      <c r="K2322" s="185" t="e">
        <v>#NUM!</v>
      </c>
      <c r="L2322" s="114"/>
      <c r="M2322" s="110"/>
    </row>
    <row r="2323" spans="1:24" hidden="1" outlineLevel="2" x14ac:dyDescent="0.25">
      <c r="B2323" s="105">
        <v>19</v>
      </c>
      <c r="C2323" s="108">
        <f t="shared" ref="C2323" si="3977">-(IFERROR(VLOOKUP($B2323,$B2298:$C2303,2,0),0)+IFERROR(VLOOKUP($B2323,$D2298:$E2303,2,0),0)+IFERROR(VLOOKUP($B2323,$F2298:$G2303,2,0),0)+IFERROR(VLOOKUP($B2323,$H2298:$I2303,2,0),0)+IFERROR(VLOOKUP($B2323,$J2298:$K2303,2,0),0)+IFERROR(VLOOKUP($B2323,$L2298:$M2303,2,0),0)+IFERROR(VLOOKUP($B2323,$N2298:$O2303,2,0),0)+IFERROR(VLOOKUP($B2323,$P2298:$Q2303,2,0),0)+IFERROR(VLOOKUP($B2323,$R2298:$S2303,2,0),0))</f>
        <v>0</v>
      </c>
      <c r="E2323" s="110"/>
      <c r="F2323" s="105">
        <v>5</v>
      </c>
      <c r="G2323" s="185" t="e">
        <v>#NUM!</v>
      </c>
      <c r="H2323" s="185" t="e">
        <v>#NUM!</v>
      </c>
      <c r="I2323" s="185" t="e">
        <v>#NUM!</v>
      </c>
      <c r="J2323" s="185" t="e">
        <v>#NUM!</v>
      </c>
      <c r="K2323" s="185" t="e">
        <v>#NUM!</v>
      </c>
      <c r="L2323" s="114"/>
      <c r="M2323" s="110"/>
    </row>
    <row r="2324" spans="1:24" hidden="1" outlineLevel="2" x14ac:dyDescent="0.25">
      <c r="B2324" s="105">
        <v>20</v>
      </c>
      <c r="C2324" s="108">
        <f t="shared" ref="C2324" si="3978">-(IFERROR(VLOOKUP($B2324,$B2298:$C2303,2,0),0)+IFERROR(VLOOKUP($B2324,$D2298:$E2303,2,0),0)+IFERROR(VLOOKUP($B2324,$F2298:$G2303,2,0),0)+IFERROR(VLOOKUP($B2324,$H2298:$I2303,2,0),0)+IFERROR(VLOOKUP($B2324,$J2298:$K2303,2,0),0)+IFERROR(VLOOKUP($B2324,$L2298:$M2303,2,0),0)+IFERROR(VLOOKUP($B2324,$N2298:$O2303,2,0),0)+IFERROR(VLOOKUP($B2324,$P2298:$Q2303,2,0),0)+IFERROR(VLOOKUP($B2324,$R2298:$S2303,2,0),0))</f>
        <v>0</v>
      </c>
      <c r="E2324" s="110" t="s">
        <v>40</v>
      </c>
      <c r="F2324" s="105">
        <v>6</v>
      </c>
      <c r="G2324" s="185" t="e">
        <v>#NUM!</v>
      </c>
      <c r="H2324" s="185" t="e">
        <v>#NUM!</v>
      </c>
      <c r="I2324" s="185" t="e">
        <v>#NUM!</v>
      </c>
      <c r="J2324" s="185" t="e">
        <v>#NUM!</v>
      </c>
      <c r="K2324" s="185"/>
      <c r="L2324" s="114"/>
      <c r="M2324" s="110"/>
    </row>
    <row r="2325" spans="1:24" hidden="1" outlineLevel="2" x14ac:dyDescent="0.25">
      <c r="B2325" s="105">
        <v>21</v>
      </c>
      <c r="C2325" s="108">
        <f t="shared" ref="C2325" si="3979">-(IFERROR(VLOOKUP($B2325,$B2298:$C2303,2,0),0)+IFERROR(VLOOKUP($B2325,$D2298:$E2303,2,0),0)+IFERROR(VLOOKUP($B2325,$F2298:$G2303,2,0),0)+IFERROR(VLOOKUP($B2325,$H2298:$I2303,2,0),0)+IFERROR(VLOOKUP($B2325,$J2298:$K2303,2,0),0)+IFERROR(VLOOKUP($B2325,$L2298:$M2303,2,0),0)+IFERROR(VLOOKUP($B2325,$N2298:$O2303,2,0),0)+IFERROR(VLOOKUP($B2325,$P2298:$Q2303,2,0),0)+IFERROR(VLOOKUP($B2325,$R2298:$S2303,2,0),0))</f>
        <v>0</v>
      </c>
      <c r="E2325" s="110"/>
      <c r="F2325" s="105">
        <v>7</v>
      </c>
      <c r="G2325" s="185" t="e">
        <v>#NUM!</v>
      </c>
      <c r="H2325" s="185" t="e">
        <v>#NUM!</v>
      </c>
      <c r="I2325" s="185" t="e">
        <v>#NUM!</v>
      </c>
      <c r="J2325" s="185"/>
      <c r="K2325" s="185"/>
      <c r="L2325" s="114"/>
      <c r="M2325" s="110"/>
    </row>
    <row r="2326" spans="1:24" hidden="1" outlineLevel="2" x14ac:dyDescent="0.25">
      <c r="E2326" s="110"/>
      <c r="F2326" s="105">
        <v>8</v>
      </c>
      <c r="G2326" s="185" t="e">
        <v>#NUM!</v>
      </c>
      <c r="H2326" s="185" t="e">
        <v>#NUM!</v>
      </c>
      <c r="I2326" s="185"/>
      <c r="J2326" s="185"/>
      <c r="K2326" s="185"/>
      <c r="L2326" s="114"/>
      <c r="M2326" s="110"/>
      <c r="X2326" s="110"/>
    </row>
    <row r="2327" spans="1:24" hidden="1" outlineLevel="2" x14ac:dyDescent="0.25">
      <c r="E2327" s="110"/>
      <c r="F2327" s="105">
        <v>9</v>
      </c>
      <c r="G2327" s="185" t="e">
        <v>#NUM!</v>
      </c>
      <c r="H2327" s="185"/>
      <c r="I2327" s="185"/>
      <c r="J2327" s="185"/>
      <c r="K2327" s="185"/>
      <c r="L2327" s="114"/>
      <c r="M2327" s="110"/>
      <c r="X2327" s="110"/>
    </row>
    <row r="2328" spans="1:24" hidden="1" outlineLevel="2" x14ac:dyDescent="0.25">
      <c r="A2328" s="117"/>
    </row>
    <row r="2329" spans="1:24" s="119" customFormat="1" hidden="1" outlineLevel="2" x14ac:dyDescent="0.25">
      <c r="A2329" s="118" t="s">
        <v>37</v>
      </c>
    </row>
    <row r="2330" spans="1:24" hidden="1" outlineLevel="2" x14ac:dyDescent="0.25">
      <c r="B2330" s="316">
        <f t="shared" ref="B2330:B2336" si="3980">B2297</f>
        <v>1</v>
      </c>
      <c r="C2330" s="316"/>
      <c r="D2330" s="316">
        <f t="shared" ref="D2330:D2336" si="3981">D2297</f>
        <v>2</v>
      </c>
      <c r="E2330" s="316"/>
      <c r="F2330" s="316">
        <f t="shared" ref="F2330:F2336" si="3982">F2297</f>
        <v>3</v>
      </c>
      <c r="G2330" s="316"/>
      <c r="H2330" s="316">
        <f t="shared" ref="H2330:H2336" si="3983">H2297</f>
        <v>4</v>
      </c>
      <c r="I2330" s="316"/>
      <c r="J2330" s="316">
        <f t="shared" ref="J2330:J2336" si="3984">J2297</f>
        <v>5</v>
      </c>
      <c r="K2330" s="316"/>
      <c r="L2330" s="316">
        <f t="shared" ref="L2330:L2336" si="3985">L2297</f>
        <v>6</v>
      </c>
      <c r="M2330" s="316"/>
    </row>
    <row r="2331" spans="1:24" hidden="1" outlineLevel="2" x14ac:dyDescent="0.25">
      <c r="B2331" s="105">
        <f t="shared" si="3980"/>
        <v>3</v>
      </c>
      <c r="C2331" s="116">
        <f>IF($Q$2=2,IFERROR(INDEX($G2308:$L2314,MATCH(B2331,$F2308:$F2314,0),MATCH(INICIO!$C$78,$G2307:$L2307,0)),0),IF($Q$2=4,IFERROR(INDEX($P2308:$U2318,MATCH(B2331,$O2308:$O2318,0),MATCH(INICIO!$C$78,$P2307:$U2307,0)),0),IFERROR(INDEX($G2319:$L2327,MATCH(B2331,$F2319:$F2327,0),MATCH(INICIO!$C$78,$G2318:$L2318,0)),0)))</f>
        <v>0</v>
      </c>
      <c r="D2331" s="105">
        <f t="shared" si="3981"/>
        <v>0</v>
      </c>
      <c r="E2331" s="116">
        <f>IF($Q$2=2,IFERROR(INDEX($G2308:$L2314,MATCH(D2331,$F2308:$F2314,0),MATCH(INICIO!$C$78,$G2307:$L2307,0)),0),IF($Q$2=4,IFERROR(INDEX($P2308:$U2318,MATCH(D2331,$O2308:$O2318,0),MATCH(INICIO!$C$78,$P2307:$U2307,0)),0),IFERROR(INDEX($G2319:$L2327,MATCH(D2331,$F2319:$F2327,0),MATCH(INICIO!$C$78,$G2318:$L2318,0)),0)))</f>
        <v>0</v>
      </c>
      <c r="F2331" s="105">
        <f t="shared" si="3982"/>
        <v>0</v>
      </c>
      <c r="G2331" s="116">
        <f>IF($Q$2=2,IFERROR(INDEX($G2308:$L2314,MATCH(F2331,$F2308:$F2314,0),MATCH(INICIO!$C$78,$G2307:$L2307,0)),0),IF($Q$2=4,IFERROR(INDEX($P2308:$U2318,MATCH(F2331,$O2308:$O2318,0),MATCH(INICIO!$C$78,$P2307:$U2307,0)),0),IFERROR(INDEX($G2319:$L2327,MATCH(F2331,$F2319:$F2327,0),MATCH(INICIO!$C$78,$G2318:$L2318,0)),0)))</f>
        <v>0</v>
      </c>
      <c r="H2331" s="105">
        <f t="shared" si="3983"/>
        <v>0</v>
      </c>
      <c r="I2331" s="116">
        <f>IF($Q$2=2,IFERROR(INDEX($G2308:$L2314,MATCH(H2331,$F2308:$F2314,0),MATCH(INICIO!$C$78,$G2307:$L2307,0)),0),IF($Q$2=4,IFERROR(INDEX($P2308:$U2318,MATCH(H2331,$O2308:$O2318,0),MATCH(INICIO!$C$78,$P2307:$U2307,0)),0),IFERROR(INDEX($G2319:$L2327,MATCH(H2331,$F2319:$F2327,0),MATCH(INICIO!$C$78,$G2318:$L2318,0)),0)))</f>
        <v>0</v>
      </c>
      <c r="J2331" s="105">
        <f t="shared" si="3984"/>
        <v>0</v>
      </c>
      <c r="K2331" s="116">
        <f>IF($Q$2=2,IFERROR(INDEX($G2308:$L2314,MATCH(J2331,$F2308:$F2314,0),MATCH(INICIO!$C$78,$G2307:$L2307,0)),0),IF($Q$2=4,IFERROR(INDEX($P2308:$U2318,MATCH(J2331,$O2308:$O2318,0),MATCH(INICIO!$C$78,$P2307:$U2307,0)),0),IFERROR(INDEX($G2319:$L2327,MATCH(J2331,$F2319:$F2327,0),MATCH(INICIO!$C$78,$G2318:$L2318,0)),0)))</f>
        <v>0</v>
      </c>
      <c r="L2331" s="105">
        <f t="shared" si="3985"/>
        <v>0</v>
      </c>
      <c r="M2331" s="116">
        <f>IF($Q$2=2,IFERROR(INDEX($G2308:$L2314,MATCH(L2331,$F2308:$F2314,0),MATCH(INICIO!$C$78,$G2307:$L2307,0)),0),IF($Q$2=4,IFERROR(INDEX($P2308:$U2318,MATCH(L2331,$O2308:$O2318,0),MATCH(INICIO!$C$78,$P2307:$U2307,0)),0),IFERROR(INDEX($G2319:$L2327,MATCH(L2331,$F2319:$F2327,0),MATCH(INICIO!$C$78,$G2318:$L2318,0)),0)))</f>
        <v>0</v>
      </c>
    </row>
    <row r="2332" spans="1:24" hidden="1" outlineLevel="2" x14ac:dyDescent="0.25">
      <c r="B2332" s="105">
        <f t="shared" si="3980"/>
        <v>4</v>
      </c>
      <c r="C2332" s="116">
        <f>IF($Q$2=2,IFERROR(INDEX($G2308:$L2314,MATCH(B2332,$F2308:$F2314,0),MATCH(INICIO!$C$78,$G2307:$L2307,0)),0),IF($Q$2=4,IFERROR(INDEX($P2308:$U2318,MATCH(B2332,$O2308:$O2318,0),MATCH(INICIO!$C$78,$P2307:$U2307,0)),0),IFERROR(INDEX($G2319:$L2327,MATCH(B2332,$F2319:$F2327,0),MATCH(INICIO!$C$78,$G2318:$L2318,0)),0)))</f>
        <v>0</v>
      </c>
      <c r="D2332" s="105">
        <f t="shared" si="3981"/>
        <v>0</v>
      </c>
      <c r="E2332" s="116">
        <f>IF($Q$2=2,IFERROR(INDEX($G2308:$L2314,MATCH(D2332,$F2308:$F2314,0),MATCH(INICIO!$C$78,$G2307:$L2307,0)),0),IF($Q$2=4,IFERROR(INDEX($P2308:$U2318,MATCH(D2332,$O2308:$O2318,0),MATCH(INICIO!$C$78,$P2307:$U2307,0)),0),IFERROR(INDEX($G2319:$L2327,MATCH(D2332,$F2319:$F2327,0),MATCH(INICIO!$C$78,$G2318:$L2318,0)),0)))</f>
        <v>0</v>
      </c>
      <c r="F2332" s="105">
        <f t="shared" si="3982"/>
        <v>0</v>
      </c>
      <c r="G2332" s="116">
        <f>IF($Q$2=2,IFERROR(INDEX($G2308:$L2314,MATCH(F2332,$F2308:$F2314,0),MATCH(INICIO!$C$78,$G2307:$L2307,0)),0),IF($Q$2=4,IFERROR(INDEX($P2308:$U2318,MATCH(F2332,$O2308:$O2318,0),MATCH(INICIO!$C$78,$P2307:$U2307,0)),0),IFERROR(INDEX($G2319:$L2327,MATCH(F2332,$F2319:$F2327,0),MATCH(INICIO!$C$78,$G2318:$L2318,0)),0)))</f>
        <v>0</v>
      </c>
      <c r="H2332" s="105">
        <f t="shared" si="3983"/>
        <v>0</v>
      </c>
      <c r="I2332" s="116">
        <f>IF($Q$2=2,IFERROR(INDEX($G2308:$L2314,MATCH(H2332,$F2308:$F2314,0),MATCH(INICIO!$C$78,$G2307:$L2307,0)),0),IF($Q$2=4,IFERROR(INDEX($P2308:$U2318,MATCH(H2332,$O2308:$O2318,0),MATCH(INICIO!$C$78,$P2307:$U2307,0)),0),IFERROR(INDEX($G2319:$L2327,MATCH(H2332,$F2319:$F2327,0),MATCH(INICIO!$C$78,$G2318:$L2318,0)),0)))</f>
        <v>0</v>
      </c>
      <c r="J2332" s="105">
        <f t="shared" si="3984"/>
        <v>0</v>
      </c>
      <c r="K2332" s="116">
        <f>IF($Q$2=2,IFERROR(INDEX($G2308:$L2314,MATCH(J2332,$F2308:$F2314,0),MATCH(INICIO!$C$78,$G2307:$L2307,0)),0),IF($Q$2=4,IFERROR(INDEX($P2308:$U2318,MATCH(J2332,$O2308:$O2318,0),MATCH(INICIO!$C$78,$P2307:$U2307,0)),0),IFERROR(INDEX($G2319:$L2327,MATCH(J2332,$F2319:$F2327,0),MATCH(INICIO!$C$78,$G2318:$L2318,0)),0)))</f>
        <v>0</v>
      </c>
      <c r="L2332" s="105">
        <f t="shared" si="3985"/>
        <v>0</v>
      </c>
      <c r="M2332" s="116">
        <f>IF($Q$2=2,IFERROR(INDEX($G2308:$L2314,MATCH(L2332,$F2308:$F2314,0),MATCH(INICIO!$C$78,$G2307:$L2307,0)),0),IF($Q$2=4,IFERROR(INDEX($P2308:$U2318,MATCH(L2332,$O2308:$O2318,0),MATCH(INICIO!$C$78,$P2307:$U2307,0)),0),IFERROR(INDEX($G2319:$L2327,MATCH(L2332,$F2319:$F2327,0),MATCH(INICIO!$C$78,$G2318:$L2318,0)),0)))</f>
        <v>0</v>
      </c>
    </row>
    <row r="2333" spans="1:24" hidden="1" outlineLevel="2" x14ac:dyDescent="0.25">
      <c r="B2333" s="105">
        <f t="shared" si="3980"/>
        <v>1</v>
      </c>
      <c r="C2333" s="116">
        <f>IF($Q$2=2,IFERROR(INDEX($G2308:$L2314,MATCH(B2333,$F2308:$F2314,0),MATCH(INICIO!$C$78,$G2307:$L2307,0)),0),IF($Q$2=4,IFERROR(INDEX($P2308:$U2318,MATCH(B2333,$O2308:$O2318,0),MATCH(INICIO!$C$78,$P2307:$U2307,0)),0),IFERROR(INDEX($G2319:$L2327,MATCH(B2333,$F2319:$F2327,0),MATCH(INICIO!$C$78,$G2318:$L2318,0)),0)))</f>
        <v>0</v>
      </c>
      <c r="D2333" s="105">
        <f t="shared" si="3981"/>
        <v>0</v>
      </c>
      <c r="E2333" s="116">
        <f>IF($Q$2=2,IFERROR(INDEX($G2308:$L2314,MATCH(D2333,$F2308:$F2314,0),MATCH(INICIO!$C$78,$G2307:$L2307,0)),0),IF($Q$2=4,IFERROR(INDEX($P2308:$U2318,MATCH(D2333,$O2308:$O2318,0),MATCH(INICIO!$C$78,$P2307:$U2307,0)),0),IFERROR(INDEX($G2319:$L2327,MATCH(D2333,$F2319:$F2327,0),MATCH(INICIO!$C$78,$G2318:$L2318,0)),0)))</f>
        <v>0</v>
      </c>
      <c r="F2333" s="105">
        <f t="shared" si="3982"/>
        <v>0</v>
      </c>
      <c r="G2333" s="116">
        <f>IF($Q$2=2,IFERROR(INDEX($G2308:$L2314,MATCH(F2333,$F2308:$F2314,0),MATCH(INICIO!$C$78,$G2307:$L2307,0)),0),IF($Q$2=4,IFERROR(INDEX($P2308:$U2318,MATCH(F2333,$O2308:$O2318,0),MATCH(INICIO!$C$78,$P2307:$U2307,0)),0),IFERROR(INDEX($G2319:$L2327,MATCH(F2333,$F2319:$F2327,0),MATCH(INICIO!$C$78,$G2318:$L2318,0)),0)))</f>
        <v>0</v>
      </c>
      <c r="H2333" s="105">
        <f t="shared" si="3983"/>
        <v>0</v>
      </c>
      <c r="I2333" s="116">
        <f>IF($Q$2=2,IFERROR(INDEX($G2308:$L2314,MATCH(H2333,$F2308:$F2314,0),MATCH(INICIO!$C$78,$G2307:$L2307,0)),0),IF($Q$2=4,IFERROR(INDEX($P2308:$U2318,MATCH(H2333,$O2308:$O2318,0),MATCH(INICIO!$C$78,$P2307:$U2307,0)),0),IFERROR(INDEX($G2319:$L2327,MATCH(H2333,$F2319:$F2327,0),MATCH(INICIO!$C$78,$G2318:$L2318,0)),0)))</f>
        <v>0</v>
      </c>
      <c r="J2333" s="105">
        <f t="shared" si="3984"/>
        <v>0</v>
      </c>
      <c r="K2333" s="116">
        <f>IF($Q$2=2,IFERROR(INDEX($G2308:$L2314,MATCH(J2333,$F2308:$F2314,0),MATCH(INICIO!$C$78,$G2307:$L2307,0)),0),IF($Q$2=4,IFERROR(INDEX($P2308:$U2318,MATCH(J2333,$O2308:$O2318,0),MATCH(INICIO!$C$78,$P2307:$U2307,0)),0),IFERROR(INDEX($G2319:$L2327,MATCH(J2333,$F2319:$F2327,0),MATCH(INICIO!$C$78,$G2318:$L2318,0)),0)))</f>
        <v>0</v>
      </c>
      <c r="L2333" s="105">
        <f t="shared" si="3985"/>
        <v>0</v>
      </c>
      <c r="M2333" s="116">
        <f>IF($Q$2=2,IFERROR(INDEX($G2308:$L2314,MATCH(L2333,$F2308:$F2314,0),MATCH(INICIO!$C$78,$G2307:$L2307,0)),0),IF($Q$2=4,IFERROR(INDEX($P2308:$U2318,MATCH(L2333,$O2308:$O2318,0),MATCH(INICIO!$C$78,$P2307:$U2307,0)),0),IFERROR(INDEX($G2319:$L2327,MATCH(L2333,$F2319:$F2327,0),MATCH(INICIO!$C$78,$G2318:$L2318,0)),0)))</f>
        <v>0</v>
      </c>
    </row>
    <row r="2334" spans="1:24" hidden="1" outlineLevel="2" x14ac:dyDescent="0.25">
      <c r="B2334" s="105">
        <f t="shared" si="3980"/>
        <v>5</v>
      </c>
      <c r="C2334" s="116">
        <f>IF($Q$2=2,IFERROR(INDEX($G2308:$L2314,MATCH(B2334,$F2308:$F2314,0),MATCH(INICIO!$C$78,$G2307:$L2307,0)),0),IF($Q$2=4,IFERROR(INDEX($P2308:$U2318,MATCH(B2334,$O2308:$O2318,0),MATCH(INICIO!$C$78,$P2307:$U2307,0)),0),IFERROR(INDEX($G2319:$L2327,MATCH(B2334,$F2319:$F2327,0),MATCH(INICIO!$C$78,$G2318:$L2318,0)),0)))</f>
        <v>0</v>
      </c>
      <c r="D2334" s="105">
        <f t="shared" si="3981"/>
        <v>0</v>
      </c>
      <c r="E2334" s="116">
        <f>IF($Q$2=2,IFERROR(INDEX($G2308:$L2314,MATCH(D2334,$F2308:$F2314,0),MATCH(INICIO!$C$78,$G2307:$L2307,0)),0),IF($Q$2=4,IFERROR(INDEX($P2308:$U2318,MATCH(D2334,$O2308:$O2318,0),MATCH(INICIO!$C$78,$P2307:$U2307,0)),0),IFERROR(INDEX($G2319:$L2327,MATCH(D2334,$F2319:$F2327,0),MATCH(INICIO!$C$78,$G2318:$L2318,0)),0)))</f>
        <v>0</v>
      </c>
      <c r="F2334" s="105">
        <f t="shared" si="3982"/>
        <v>0</v>
      </c>
      <c r="G2334" s="116">
        <f>IF($Q$2=2,IFERROR(INDEX($G2308:$L2314,MATCH(F2334,$F2308:$F2314,0),MATCH(INICIO!$C$78,$G2307:$L2307,0)),0),IF($Q$2=4,IFERROR(INDEX($P2308:$U2318,MATCH(F2334,$O2308:$O2318,0),MATCH(INICIO!$C$78,$P2307:$U2307,0)),0),IFERROR(INDEX($G2319:$L2327,MATCH(F2334,$F2319:$F2327,0),MATCH(INICIO!$C$78,$G2318:$L2318,0)),0)))</f>
        <v>0</v>
      </c>
      <c r="H2334" s="105">
        <f t="shared" si="3983"/>
        <v>0</v>
      </c>
      <c r="I2334" s="116">
        <f>IF($Q$2=2,IFERROR(INDEX($G2308:$L2314,MATCH(H2334,$F2308:$F2314,0),MATCH(INICIO!$C$78,$G2307:$L2307,0)),0),IF($Q$2=4,IFERROR(INDEX($P2308:$U2318,MATCH(H2334,$O2308:$O2318,0),MATCH(INICIO!$C$78,$P2307:$U2307,0)),0),IFERROR(INDEX($G2319:$L2327,MATCH(H2334,$F2319:$F2327,0),MATCH(INICIO!$C$78,$G2318:$L2318,0)),0)))</f>
        <v>0</v>
      </c>
      <c r="J2334" s="105">
        <f t="shared" si="3984"/>
        <v>0</v>
      </c>
      <c r="K2334" s="116">
        <f>IF($Q$2=2,IFERROR(INDEX($G2308:$L2314,MATCH(J2334,$F2308:$F2314,0),MATCH(INICIO!$C$78,$G2307:$L2307,0)),0),IF($Q$2=4,IFERROR(INDEX($P2308:$U2318,MATCH(J2334,$O2308:$O2318,0),MATCH(INICIO!$C$78,$P2307:$U2307,0)),0),IFERROR(INDEX($G2319:$L2327,MATCH(J2334,$F2319:$F2327,0),MATCH(INICIO!$C$78,$G2318:$L2318,0)),0)))</f>
        <v>0</v>
      </c>
      <c r="L2334" s="105">
        <f t="shared" si="3985"/>
        <v>0</v>
      </c>
      <c r="M2334" s="116">
        <f>IF($Q$2=2,IFERROR(INDEX($G2308:$L2314,MATCH(L2334,$F2308:$F2314,0),MATCH(INICIO!$C$78,$G2307:$L2307,0)),0),IF($Q$2=4,IFERROR(INDEX($P2308:$U2318,MATCH(L2334,$O2308:$O2318,0),MATCH(INICIO!$C$78,$P2307:$U2307,0)),0),IFERROR(INDEX($G2319:$L2327,MATCH(L2334,$F2319:$F2327,0),MATCH(INICIO!$C$78,$G2318:$L2318,0)),0)))</f>
        <v>0</v>
      </c>
    </row>
    <row r="2335" spans="1:24" hidden="1" outlineLevel="2" x14ac:dyDescent="0.25">
      <c r="B2335" s="105">
        <f t="shared" si="3980"/>
        <v>6</v>
      </c>
      <c r="C2335" s="116">
        <f>IF($Q$2=2,IFERROR(INDEX($G2308:$L2314,MATCH(B2335,$F2308:$F2314,0),MATCH(INICIO!$C$78,$G2307:$L2307,0)),0),IF($Q$2=4,IFERROR(INDEX($P2308:$U2318,MATCH(B2335,$O2308:$O2318,0),MATCH(INICIO!$C$78,$P2307:$U2307,0)),0),IFERROR(INDEX($G2319:$L2327,MATCH(B2335,$F2319:$F2327,0),MATCH(INICIO!$C$78,$G2318:$L2318,0)),0)))</f>
        <v>0</v>
      </c>
      <c r="D2335" s="105">
        <f t="shared" si="3981"/>
        <v>0</v>
      </c>
      <c r="E2335" s="116">
        <f>IF($Q$2=2,IFERROR(INDEX($G2308:$L2314,MATCH(D2335,$F2308:$F2314,0),MATCH(INICIO!$C$78,$G2307:$L2307,0)),0),IF($Q$2=4,IFERROR(INDEX($P2308:$U2318,MATCH(D2335,$O2308:$O2318,0),MATCH(INICIO!$C$78,$P2307:$U2307,0)),0),IFERROR(INDEX($G2319:$L2327,MATCH(D2335,$F2319:$F2327,0),MATCH(INICIO!$C$78,$G2318:$L2318,0)),0)))</f>
        <v>0</v>
      </c>
      <c r="F2335" s="105">
        <f t="shared" si="3982"/>
        <v>0</v>
      </c>
      <c r="G2335" s="116">
        <f>IF($Q$2=2,IFERROR(INDEX($G2308:$L2314,MATCH(F2335,$F2308:$F2314,0),MATCH(INICIO!$C$78,$G2307:$L2307,0)),0),IF($Q$2=4,IFERROR(INDEX($P2308:$U2318,MATCH(F2335,$O2308:$O2318,0),MATCH(INICIO!$C$78,$P2307:$U2307,0)),0),IFERROR(INDEX($G2319:$L2327,MATCH(F2335,$F2319:$F2327,0),MATCH(INICIO!$C$78,$G2318:$L2318,0)),0)))</f>
        <v>0</v>
      </c>
      <c r="H2335" s="105">
        <f t="shared" si="3983"/>
        <v>0</v>
      </c>
      <c r="I2335" s="116">
        <f>IF($Q$2=2,IFERROR(INDEX($G2308:$L2314,MATCH(H2335,$F2308:$F2314,0),MATCH(INICIO!$C$78,$G2307:$L2307,0)),0),IF($Q$2=4,IFERROR(INDEX($P2308:$U2318,MATCH(H2335,$O2308:$O2318,0),MATCH(INICIO!$C$78,$P2307:$U2307,0)),0),IFERROR(INDEX($G2319:$L2327,MATCH(H2335,$F2319:$F2327,0),MATCH(INICIO!$C$78,$G2318:$L2318,0)),0)))</f>
        <v>0</v>
      </c>
      <c r="J2335" s="105">
        <f t="shared" si="3984"/>
        <v>0</v>
      </c>
      <c r="K2335" s="116">
        <f>IF($Q$2=2,IFERROR(INDEX($G2308:$L2314,MATCH(J2335,$F2308:$F2314,0),MATCH(INICIO!$C$78,$G2307:$L2307,0)),0),IF($Q$2=4,IFERROR(INDEX($P2308:$U2318,MATCH(J2335,$O2308:$O2318,0),MATCH(INICIO!$C$78,$P2307:$U2307,0)),0),IFERROR(INDEX($G2319:$L2327,MATCH(J2335,$F2319:$F2327,0),MATCH(INICIO!$C$78,$G2318:$L2318,0)),0)))</f>
        <v>0</v>
      </c>
      <c r="L2335" s="105">
        <f t="shared" si="3985"/>
        <v>0</v>
      </c>
      <c r="M2335" s="116">
        <f>IF($Q$2=2,IFERROR(INDEX($G2308:$L2314,MATCH(L2335,$F2308:$F2314,0),MATCH(INICIO!$C$78,$G2307:$L2307,0)),0),IF($Q$2=4,IFERROR(INDEX($P2308:$U2318,MATCH(L2335,$O2308:$O2318,0),MATCH(INICIO!$C$78,$P2307:$U2307,0)),0),IFERROR(INDEX($G2319:$L2327,MATCH(L2335,$F2319:$F2327,0),MATCH(INICIO!$C$78,$G2318:$L2318,0)),0)))</f>
        <v>0</v>
      </c>
    </row>
    <row r="2336" spans="1:24" hidden="1" outlineLevel="2" x14ac:dyDescent="0.25">
      <c r="B2336" s="105">
        <f t="shared" si="3980"/>
        <v>2</v>
      </c>
      <c r="C2336" s="116">
        <f>IF($Q$2=2,IFERROR(INDEX($G2308:$L2314,MATCH(B2336,$F2308:$F2314,0),MATCH(INICIO!$C$78,$G2307:$L2307,0)),0),IF($Q$2=4,IFERROR(INDEX($P2308:$U2318,MATCH(B2336,$O2308:$O2318,0),MATCH(INICIO!$C$78,$P2307:$U2307,0)),0),IFERROR(INDEX($G2319:$L2327,MATCH(B2336,$F2319:$F2327,0),MATCH(INICIO!$C$78,$G2318:$L2318,0)),0)))</f>
        <v>0</v>
      </c>
      <c r="D2336" s="105">
        <f t="shared" si="3981"/>
        <v>0</v>
      </c>
      <c r="E2336" s="116">
        <f>IF($Q$2=2,IFERROR(INDEX($G2308:$L2314,MATCH(D2336,$F2308:$F2314,0),MATCH(INICIO!$C$78,$G2307:$L2307,0)),0),IF($Q$2=4,IFERROR(INDEX($P2308:$U2318,MATCH(D2336,$O2308:$O2318,0),MATCH(INICIO!$C$78,$P2307:$U2307,0)),0),IFERROR(INDEX($G2319:$L2327,MATCH(D2336,$F2319:$F2327,0),MATCH(INICIO!$C$78,$G2318:$L2318,0)),0)))</f>
        <v>0</v>
      </c>
      <c r="F2336" s="105">
        <f t="shared" si="3982"/>
        <v>0</v>
      </c>
      <c r="G2336" s="116">
        <f>IF($Q$2=2,IFERROR(INDEX($G2308:$L2314,MATCH(F2336,$F2308:$F2314,0),MATCH(INICIO!$C$78,$G2307:$L2307,0)),0),IF($Q$2=4,IFERROR(INDEX($P2308:$U2318,MATCH(F2336,$O2308:$O2318,0),MATCH(INICIO!$C$78,$P2307:$U2307,0)),0),IFERROR(INDEX($G2319:$L2327,MATCH(F2336,$F2319:$F2327,0),MATCH(INICIO!$C$78,$G2318:$L2318,0)),0)))</f>
        <v>0</v>
      </c>
      <c r="H2336" s="105">
        <f t="shared" si="3983"/>
        <v>0</v>
      </c>
      <c r="I2336" s="116">
        <f>IF($Q$2=2,IFERROR(INDEX($G2308:$L2314,MATCH(H2336,$F2308:$F2314,0),MATCH(INICIO!$C$78,$G2307:$L2307,0)),0),IF($Q$2=4,IFERROR(INDEX($P2308:$U2318,MATCH(H2336,$O2308:$O2318,0),MATCH(INICIO!$C$78,$P2307:$U2307,0)),0),IFERROR(INDEX($G2319:$L2327,MATCH(H2336,$F2319:$F2327,0),MATCH(INICIO!$C$78,$G2318:$L2318,0)),0)))</f>
        <v>0</v>
      </c>
      <c r="J2336" s="105">
        <f t="shared" si="3984"/>
        <v>0</v>
      </c>
      <c r="K2336" s="116">
        <f>IF($Q$2=2,IFERROR(INDEX($G2308:$L2314,MATCH(J2336,$F2308:$F2314,0),MATCH(INICIO!$C$78,$G2307:$L2307,0)),0),IF($Q$2=4,IFERROR(INDEX($P2308:$U2318,MATCH(J2336,$O2308:$O2318,0),MATCH(INICIO!$C$78,$P2307:$U2307,0)),0),IFERROR(INDEX($G2319:$L2327,MATCH(J2336,$F2319:$F2327,0),MATCH(INICIO!$C$78,$G2318:$L2318,0)),0)))</f>
        <v>0</v>
      </c>
      <c r="L2336" s="105">
        <f t="shared" si="3985"/>
        <v>0</v>
      </c>
      <c r="M2336" s="116">
        <f>IF($Q$2=2,IFERROR(INDEX($G2308:$L2314,MATCH(L2336,$F2308:$F2314,0),MATCH(INICIO!$C$78,$G2307:$L2307,0)),0),IF($Q$2=4,IFERROR(INDEX($P2308:$U2318,MATCH(L2336,$O2308:$O2318,0),MATCH(INICIO!$C$78,$P2307:$U2307,0)),0),IFERROR(INDEX($G2319:$L2327,MATCH(L2336,$F2319:$F2327,0),MATCH(INICIO!$C$78,$G2318:$L2318,0)),0)))</f>
        <v>0</v>
      </c>
    </row>
    <row r="2337" spans="1:93" hidden="1" outlineLevel="2" x14ac:dyDescent="0.25"/>
    <row r="2338" spans="1:93" s="119" customFormat="1" hidden="1" outlineLevel="2" x14ac:dyDescent="0.25">
      <c r="A2338" s="118" t="s">
        <v>43</v>
      </c>
    </row>
    <row r="2339" spans="1:93" hidden="1" outlineLevel="2" x14ac:dyDescent="0.25">
      <c r="C2339" s="121">
        <f t="shared" ref="C2339:H2339" si="3986">E$2</f>
        <v>1</v>
      </c>
      <c r="D2339" s="121">
        <f t="shared" si="3986"/>
        <v>2</v>
      </c>
      <c r="E2339" s="121">
        <f t="shared" si="3986"/>
        <v>3</v>
      </c>
      <c r="F2339" s="121">
        <f t="shared" si="3986"/>
        <v>4</v>
      </c>
      <c r="G2339" s="121">
        <f t="shared" si="3986"/>
        <v>5</v>
      </c>
      <c r="H2339" s="121">
        <f t="shared" si="3986"/>
        <v>6</v>
      </c>
    </row>
    <row r="2340" spans="1:93" hidden="1" outlineLevel="2" x14ac:dyDescent="0.25">
      <c r="B2340" s="122" t="s">
        <v>44</v>
      </c>
      <c r="C2340" s="123">
        <f t="array" ref="C2340:C2345">MMULT(MMULT(C$8:H$13,$AZ$8:$BE$13),C2331:C2336)+MMULT(MINVERSE(TRANSPOSE($AZ$8:$BE$13)),C2298:C2303)</f>
        <v>0</v>
      </c>
      <c r="D2340" s="123">
        <f t="array" ref="D2340:D2345">MMULT(MMULT(K$8:P$13,$AZ$8:$BE$13),E2331:E2336)+MMULT(MINVERSE(TRANSPOSE($AZ$8:$BE$13)),E2298:E2303)</f>
        <v>0</v>
      </c>
      <c r="E2340" s="123">
        <f t="array" ref="E2340:E2345">MMULT(MMULT(S$8:X$13,$AZ$8:$BE$13),G2331:G2336)+MMULT(MINVERSE(TRANSPOSE($AZ$8:$BE$13)),G2298:G2303)</f>
        <v>0</v>
      </c>
      <c r="F2340" s="123" t="e">
        <f t="array" ref="F2340:F2345">MMULT(MMULT(AA$8:AF$13,$AZ$8:$BE$13),I2331:I2336)+MMULT(MINVERSE(TRANSPOSE($AZ$8:$BE$13)),I2298:I2303)</f>
        <v>#DIV/0!</v>
      </c>
      <c r="G2340" s="123">
        <f t="array" ref="G2340:G2345">MMULT(MMULT(AI$8:AN$13,$AZ$8:$BE$13),K2331:K2336)+MMULT(MINVERSE(TRANSPOSE($AZ$8:$BE$13)),K2298:K2303)</f>
        <v>0</v>
      </c>
      <c r="H2340" s="123">
        <f t="array" ref="H2340:H2345">MMULT(MMULT(AQ$8:AV$13,$AZ$8:$BE$13),M2331:M2336)+MMULT(MINVERSE(TRANSPOSE($AZ$8:$BE$13)),M2298:M2303)</f>
        <v>0</v>
      </c>
      <c r="N2340" s="124"/>
      <c r="P2340" s="124"/>
    </row>
    <row r="2341" spans="1:93" hidden="1" outlineLevel="2" x14ac:dyDescent="0.25">
      <c r="B2341" s="122" t="s">
        <v>45</v>
      </c>
      <c r="C2341" s="123">
        <v>0</v>
      </c>
      <c r="D2341" s="123">
        <v>0</v>
      </c>
      <c r="E2341" s="123">
        <v>0</v>
      </c>
      <c r="F2341" s="123" t="e">
        <v>#DIV/0!</v>
      </c>
      <c r="G2341" s="123">
        <v>0</v>
      </c>
      <c r="H2341" s="123">
        <v>0</v>
      </c>
      <c r="N2341" s="124"/>
      <c r="P2341" s="124"/>
    </row>
    <row r="2342" spans="1:93" hidden="1" outlineLevel="2" x14ac:dyDescent="0.25">
      <c r="B2342" s="122" t="s">
        <v>46</v>
      </c>
      <c r="C2342" s="123">
        <v>0</v>
      </c>
      <c r="D2342" s="123">
        <v>0</v>
      </c>
      <c r="E2342" s="123">
        <v>0</v>
      </c>
      <c r="F2342" s="123" t="e">
        <v>#DIV/0!</v>
      </c>
      <c r="G2342" s="123">
        <v>0</v>
      </c>
      <c r="H2342" s="123">
        <v>0</v>
      </c>
      <c r="N2342" s="124"/>
      <c r="P2342" s="124"/>
    </row>
    <row r="2343" spans="1:93" hidden="1" outlineLevel="2" x14ac:dyDescent="0.25">
      <c r="B2343" s="122" t="s">
        <v>47</v>
      </c>
      <c r="C2343" s="123">
        <v>0</v>
      </c>
      <c r="D2343" s="123">
        <v>0</v>
      </c>
      <c r="E2343" s="123">
        <v>0</v>
      </c>
      <c r="F2343" s="123" t="e">
        <v>#DIV/0!</v>
      </c>
      <c r="G2343" s="123">
        <v>0</v>
      </c>
      <c r="H2343" s="123">
        <v>0</v>
      </c>
      <c r="N2343" s="124"/>
      <c r="P2343" s="124"/>
    </row>
    <row r="2344" spans="1:93" hidden="1" outlineLevel="2" x14ac:dyDescent="0.25">
      <c r="B2344" s="122" t="s">
        <v>48</v>
      </c>
      <c r="C2344" s="123">
        <v>0</v>
      </c>
      <c r="D2344" s="123">
        <v>0</v>
      </c>
      <c r="E2344" s="123">
        <v>0</v>
      </c>
      <c r="F2344" s="123" t="e">
        <v>#DIV/0!</v>
      </c>
      <c r="G2344" s="123">
        <v>0</v>
      </c>
      <c r="H2344" s="123">
        <v>0</v>
      </c>
      <c r="N2344" s="124"/>
      <c r="P2344" s="124"/>
    </row>
    <row r="2345" spans="1:93" hidden="1" outlineLevel="2" x14ac:dyDescent="0.25">
      <c r="B2345" s="122" t="s">
        <v>49</v>
      </c>
      <c r="C2345" s="123">
        <v>0</v>
      </c>
      <c r="D2345" s="123">
        <v>0</v>
      </c>
      <c r="E2345" s="123">
        <v>0</v>
      </c>
      <c r="F2345" s="123" t="e">
        <v>#DIV/0!</v>
      </c>
      <c r="G2345" s="123">
        <v>0</v>
      </c>
      <c r="H2345" s="123">
        <v>0</v>
      </c>
      <c r="N2345" s="124"/>
      <c r="P2345" s="124"/>
    </row>
    <row r="2346" spans="1:93" hidden="1" outlineLevel="2" x14ac:dyDescent="0.25"/>
    <row r="2347" spans="1:93" hidden="1" outlineLevel="2" x14ac:dyDescent="0.25">
      <c r="B2347" s="318" t="s">
        <v>50</v>
      </c>
      <c r="C2347" s="319"/>
      <c r="D2347" s="319"/>
      <c r="E2347" s="319"/>
      <c r="F2347" s="319"/>
      <c r="G2347" s="319"/>
      <c r="H2347" s="319"/>
      <c r="I2347" s="319"/>
      <c r="J2347" s="319"/>
      <c r="K2347" s="319"/>
      <c r="L2347" s="320"/>
      <c r="M2347" s="321" t="s">
        <v>51</v>
      </c>
      <c r="N2347" s="322"/>
      <c r="O2347" s="322"/>
      <c r="P2347" s="322"/>
      <c r="Q2347" s="322"/>
      <c r="R2347" s="322"/>
      <c r="S2347" s="322"/>
      <c r="T2347" s="322"/>
      <c r="U2347" s="322"/>
      <c r="V2347" s="323"/>
      <c r="W2347" s="321" t="s">
        <v>52</v>
      </c>
      <c r="X2347" s="322"/>
      <c r="Y2347" s="322"/>
      <c r="Z2347" s="322"/>
      <c r="AA2347" s="322"/>
      <c r="AB2347" s="322"/>
      <c r="AC2347" s="322"/>
      <c r="AD2347" s="322"/>
      <c r="AE2347" s="322"/>
      <c r="AF2347" s="323"/>
      <c r="AG2347" s="321" t="s">
        <v>53</v>
      </c>
      <c r="AH2347" s="322"/>
      <c r="AI2347" s="322"/>
      <c r="AJ2347" s="322"/>
      <c r="AK2347" s="322"/>
      <c r="AL2347" s="322"/>
      <c r="AM2347" s="322"/>
      <c r="AN2347" s="322"/>
      <c r="AO2347" s="322"/>
      <c r="AP2347" s="323"/>
      <c r="AQ2347" s="321" t="s">
        <v>54</v>
      </c>
      <c r="AR2347" s="322"/>
      <c r="AS2347" s="322"/>
      <c r="AT2347" s="322"/>
      <c r="AU2347" s="322"/>
      <c r="AV2347" s="322"/>
      <c r="AW2347" s="322"/>
      <c r="AX2347" s="322"/>
      <c r="AY2347" s="322"/>
      <c r="AZ2347" s="323"/>
      <c r="BA2347" s="321" t="s">
        <v>55</v>
      </c>
      <c r="BB2347" s="322"/>
      <c r="BC2347" s="322"/>
      <c r="BD2347" s="322"/>
      <c r="BE2347" s="322"/>
      <c r="BF2347" s="322"/>
      <c r="BG2347" s="322"/>
      <c r="BH2347" s="322"/>
      <c r="BI2347" s="322"/>
      <c r="BJ2347" s="323"/>
    </row>
    <row r="2348" spans="1:93" hidden="1" outlineLevel="2" x14ac:dyDescent="0.25">
      <c r="B2348" s="186">
        <f t="shared" ref="B2348" si="3987">E$2</f>
        <v>1</v>
      </c>
      <c r="C2348" s="187">
        <f t="shared" ref="C2348:L2351" si="3988">B2348</f>
        <v>1</v>
      </c>
      <c r="D2348" s="187">
        <f t="shared" si="3988"/>
        <v>1</v>
      </c>
      <c r="E2348" s="187">
        <f t="shared" si="3988"/>
        <v>1</v>
      </c>
      <c r="F2348" s="187">
        <f t="shared" si="3988"/>
        <v>1</v>
      </c>
      <c r="G2348" s="187">
        <f t="shared" si="3988"/>
        <v>1</v>
      </c>
      <c r="H2348" s="187">
        <f t="shared" si="3988"/>
        <v>1</v>
      </c>
      <c r="I2348" s="187">
        <f t="shared" si="3988"/>
        <v>1</v>
      </c>
      <c r="J2348" s="187">
        <f t="shared" si="3988"/>
        <v>1</v>
      </c>
      <c r="K2348" s="187">
        <f t="shared" si="3988"/>
        <v>1</v>
      </c>
      <c r="L2348" s="188">
        <f t="shared" si="3988"/>
        <v>1</v>
      </c>
      <c r="M2348" s="189">
        <f t="shared" ref="M2348" si="3989">F$2</f>
        <v>2</v>
      </c>
      <c r="N2348" s="187">
        <f t="shared" ref="N2348:V2351" si="3990">M2348</f>
        <v>2</v>
      </c>
      <c r="O2348" s="187">
        <f t="shared" si="3990"/>
        <v>2</v>
      </c>
      <c r="P2348" s="187">
        <f t="shared" si="3990"/>
        <v>2</v>
      </c>
      <c r="Q2348" s="187">
        <f t="shared" si="3990"/>
        <v>2</v>
      </c>
      <c r="R2348" s="187">
        <f t="shared" si="3990"/>
        <v>2</v>
      </c>
      <c r="S2348" s="187">
        <f t="shared" si="3990"/>
        <v>2</v>
      </c>
      <c r="T2348" s="187">
        <f t="shared" si="3990"/>
        <v>2</v>
      </c>
      <c r="U2348" s="187">
        <f t="shared" si="3990"/>
        <v>2</v>
      </c>
      <c r="V2348" s="188">
        <f t="shared" si="3990"/>
        <v>2</v>
      </c>
      <c r="W2348" s="189">
        <f>G$2</f>
        <v>3</v>
      </c>
      <c r="X2348" s="187">
        <f t="shared" ref="X2348:AF2351" si="3991">W2348</f>
        <v>3</v>
      </c>
      <c r="Y2348" s="187">
        <f t="shared" si="3991"/>
        <v>3</v>
      </c>
      <c r="Z2348" s="187">
        <f t="shared" si="3991"/>
        <v>3</v>
      </c>
      <c r="AA2348" s="187">
        <f t="shared" si="3991"/>
        <v>3</v>
      </c>
      <c r="AB2348" s="187">
        <f t="shared" si="3991"/>
        <v>3</v>
      </c>
      <c r="AC2348" s="187">
        <f t="shared" si="3991"/>
        <v>3</v>
      </c>
      <c r="AD2348" s="187">
        <f t="shared" si="3991"/>
        <v>3</v>
      </c>
      <c r="AE2348" s="187">
        <f t="shared" si="3991"/>
        <v>3</v>
      </c>
      <c r="AF2348" s="188">
        <f t="shared" si="3991"/>
        <v>3</v>
      </c>
      <c r="AG2348" s="189">
        <f>H$2</f>
        <v>4</v>
      </c>
      <c r="AH2348" s="187">
        <f t="shared" ref="AH2348:AP2351" si="3992">AG2348</f>
        <v>4</v>
      </c>
      <c r="AI2348" s="187">
        <f t="shared" si="3992"/>
        <v>4</v>
      </c>
      <c r="AJ2348" s="187">
        <f t="shared" si="3992"/>
        <v>4</v>
      </c>
      <c r="AK2348" s="187">
        <f t="shared" si="3992"/>
        <v>4</v>
      </c>
      <c r="AL2348" s="187">
        <f t="shared" si="3992"/>
        <v>4</v>
      </c>
      <c r="AM2348" s="187">
        <f t="shared" si="3992"/>
        <v>4</v>
      </c>
      <c r="AN2348" s="187">
        <f t="shared" si="3992"/>
        <v>4</v>
      </c>
      <c r="AO2348" s="187">
        <f t="shared" si="3992"/>
        <v>4</v>
      </c>
      <c r="AP2348" s="188">
        <f t="shared" si="3992"/>
        <v>4</v>
      </c>
      <c r="AQ2348" s="189">
        <f>I$2</f>
        <v>5</v>
      </c>
      <c r="AR2348" s="187">
        <f t="shared" ref="AR2348:AZ2351" si="3993">AQ2348</f>
        <v>5</v>
      </c>
      <c r="AS2348" s="187">
        <f t="shared" si="3993"/>
        <v>5</v>
      </c>
      <c r="AT2348" s="187">
        <f t="shared" si="3993"/>
        <v>5</v>
      </c>
      <c r="AU2348" s="187">
        <f t="shared" si="3993"/>
        <v>5</v>
      </c>
      <c r="AV2348" s="187">
        <f t="shared" si="3993"/>
        <v>5</v>
      </c>
      <c r="AW2348" s="187">
        <f t="shared" si="3993"/>
        <v>5</v>
      </c>
      <c r="AX2348" s="187">
        <f t="shared" si="3993"/>
        <v>5</v>
      </c>
      <c r="AY2348" s="187">
        <f t="shared" si="3993"/>
        <v>5</v>
      </c>
      <c r="AZ2348" s="188">
        <f t="shared" si="3993"/>
        <v>5</v>
      </c>
      <c r="BA2348" s="189">
        <f>J$2</f>
        <v>6</v>
      </c>
      <c r="BB2348" s="187">
        <f t="shared" ref="BB2348:BJ2351" si="3994">BA2348</f>
        <v>6</v>
      </c>
      <c r="BC2348" s="187">
        <f t="shared" si="3994"/>
        <v>6</v>
      </c>
      <c r="BD2348" s="187">
        <f t="shared" si="3994"/>
        <v>6</v>
      </c>
      <c r="BE2348" s="187">
        <f t="shared" si="3994"/>
        <v>6</v>
      </c>
      <c r="BF2348" s="187">
        <f t="shared" si="3994"/>
        <v>6</v>
      </c>
      <c r="BG2348" s="187">
        <f t="shared" si="3994"/>
        <v>6</v>
      </c>
      <c r="BH2348" s="187">
        <f t="shared" si="3994"/>
        <v>6</v>
      </c>
      <c r="BI2348" s="187">
        <f t="shared" si="3994"/>
        <v>6</v>
      </c>
      <c r="BJ2348" s="188">
        <f t="shared" si="3994"/>
        <v>6</v>
      </c>
    </row>
    <row r="2349" spans="1:93" s="2" customFormat="1" ht="15" hidden="1" customHeight="1" outlineLevel="2" x14ac:dyDescent="0.25">
      <c r="A2349" s="152" t="s">
        <v>192</v>
      </c>
      <c r="B2349" s="129">
        <f>C2342</f>
        <v>0</v>
      </c>
      <c r="C2349" s="130">
        <f t="shared" si="3988"/>
        <v>0</v>
      </c>
      <c r="D2349" s="130">
        <f t="shared" si="3988"/>
        <v>0</v>
      </c>
      <c r="E2349" s="130">
        <f t="shared" si="3988"/>
        <v>0</v>
      </c>
      <c r="F2349" s="130">
        <f t="shared" si="3988"/>
        <v>0</v>
      </c>
      <c r="G2349" s="130">
        <f t="shared" si="3988"/>
        <v>0</v>
      </c>
      <c r="H2349" s="130">
        <f t="shared" si="3988"/>
        <v>0</v>
      </c>
      <c r="I2349" s="130">
        <f t="shared" si="3988"/>
        <v>0</v>
      </c>
      <c r="J2349" s="190">
        <f t="shared" si="3988"/>
        <v>0</v>
      </c>
      <c r="K2349" s="130">
        <f t="shared" si="3988"/>
        <v>0</v>
      </c>
      <c r="L2349" s="131">
        <f t="shared" si="3988"/>
        <v>0</v>
      </c>
      <c r="M2349" s="129">
        <f>D2342</f>
        <v>0</v>
      </c>
      <c r="N2349" s="130">
        <f t="shared" si="3990"/>
        <v>0</v>
      </c>
      <c r="O2349" s="130">
        <f t="shared" si="3990"/>
        <v>0</v>
      </c>
      <c r="P2349" s="130">
        <f t="shared" si="3990"/>
        <v>0</v>
      </c>
      <c r="Q2349" s="130">
        <f t="shared" si="3990"/>
        <v>0</v>
      </c>
      <c r="R2349" s="130">
        <f t="shared" si="3990"/>
        <v>0</v>
      </c>
      <c r="S2349" s="130">
        <f t="shared" si="3990"/>
        <v>0</v>
      </c>
      <c r="T2349" s="130">
        <f t="shared" si="3990"/>
        <v>0</v>
      </c>
      <c r="U2349" s="130">
        <f t="shared" si="3990"/>
        <v>0</v>
      </c>
      <c r="V2349" s="131">
        <f t="shared" si="3990"/>
        <v>0</v>
      </c>
      <c r="W2349" s="129">
        <f>E2342</f>
        <v>0</v>
      </c>
      <c r="X2349" s="130">
        <f t="shared" si="3991"/>
        <v>0</v>
      </c>
      <c r="Y2349" s="130">
        <f t="shared" si="3991"/>
        <v>0</v>
      </c>
      <c r="Z2349" s="130">
        <f t="shared" si="3991"/>
        <v>0</v>
      </c>
      <c r="AA2349" s="130">
        <f t="shared" si="3991"/>
        <v>0</v>
      </c>
      <c r="AB2349" s="130">
        <f t="shared" si="3991"/>
        <v>0</v>
      </c>
      <c r="AC2349" s="130">
        <f t="shared" si="3991"/>
        <v>0</v>
      </c>
      <c r="AD2349" s="130">
        <f t="shared" si="3991"/>
        <v>0</v>
      </c>
      <c r="AE2349" s="130">
        <f t="shared" si="3991"/>
        <v>0</v>
      </c>
      <c r="AF2349" s="131">
        <f t="shared" si="3991"/>
        <v>0</v>
      </c>
      <c r="AG2349" s="129" t="e">
        <f>F2342</f>
        <v>#DIV/0!</v>
      </c>
      <c r="AH2349" s="130" t="e">
        <f t="shared" si="3992"/>
        <v>#DIV/0!</v>
      </c>
      <c r="AI2349" s="130" t="e">
        <f t="shared" si="3992"/>
        <v>#DIV/0!</v>
      </c>
      <c r="AJ2349" s="130" t="e">
        <f t="shared" si="3992"/>
        <v>#DIV/0!</v>
      </c>
      <c r="AK2349" s="130" t="e">
        <f t="shared" si="3992"/>
        <v>#DIV/0!</v>
      </c>
      <c r="AL2349" s="130" t="e">
        <f t="shared" si="3992"/>
        <v>#DIV/0!</v>
      </c>
      <c r="AM2349" s="130" t="e">
        <f t="shared" si="3992"/>
        <v>#DIV/0!</v>
      </c>
      <c r="AN2349" s="130" t="e">
        <f t="shared" si="3992"/>
        <v>#DIV/0!</v>
      </c>
      <c r="AO2349" s="130" t="e">
        <f t="shared" si="3992"/>
        <v>#DIV/0!</v>
      </c>
      <c r="AP2349" s="131" t="e">
        <f t="shared" si="3992"/>
        <v>#DIV/0!</v>
      </c>
      <c r="AQ2349" s="129">
        <f>G2342</f>
        <v>0</v>
      </c>
      <c r="AR2349" s="130">
        <f t="shared" si="3993"/>
        <v>0</v>
      </c>
      <c r="AS2349" s="130">
        <f t="shared" si="3993"/>
        <v>0</v>
      </c>
      <c r="AT2349" s="130">
        <f t="shared" si="3993"/>
        <v>0</v>
      </c>
      <c r="AU2349" s="130">
        <f t="shared" si="3993"/>
        <v>0</v>
      </c>
      <c r="AV2349" s="130">
        <f t="shared" si="3993"/>
        <v>0</v>
      </c>
      <c r="AW2349" s="130">
        <f t="shared" si="3993"/>
        <v>0</v>
      </c>
      <c r="AX2349" s="130">
        <f t="shared" si="3993"/>
        <v>0</v>
      </c>
      <c r="AY2349" s="130">
        <f t="shared" si="3993"/>
        <v>0</v>
      </c>
      <c r="AZ2349" s="131">
        <f t="shared" si="3993"/>
        <v>0</v>
      </c>
      <c r="BA2349" s="129">
        <f>H2342</f>
        <v>0</v>
      </c>
      <c r="BB2349" s="130">
        <f t="shared" si="3994"/>
        <v>0</v>
      </c>
      <c r="BC2349" s="130">
        <f t="shared" si="3994"/>
        <v>0</v>
      </c>
      <c r="BD2349" s="130">
        <f t="shared" si="3994"/>
        <v>0</v>
      </c>
      <c r="BE2349" s="130">
        <f t="shared" si="3994"/>
        <v>0</v>
      </c>
      <c r="BF2349" s="130">
        <f t="shared" si="3994"/>
        <v>0</v>
      </c>
      <c r="BG2349" s="130">
        <f t="shared" si="3994"/>
        <v>0</v>
      </c>
      <c r="BH2349" s="130">
        <f t="shared" si="3994"/>
        <v>0</v>
      </c>
      <c r="BI2349" s="130">
        <f t="shared" si="3994"/>
        <v>0</v>
      </c>
      <c r="BJ2349" s="131">
        <f t="shared" si="3994"/>
        <v>0</v>
      </c>
      <c r="BK2349"/>
      <c r="BL2349"/>
      <c r="BM2349"/>
      <c r="BN2349"/>
      <c r="BO2349"/>
      <c r="BP2349"/>
      <c r="BQ2349"/>
      <c r="BR2349"/>
      <c r="BS2349"/>
      <c r="BT2349"/>
      <c r="BU2349"/>
      <c r="BV2349"/>
      <c r="BW2349"/>
      <c r="BX2349"/>
      <c r="BY2349"/>
      <c r="BZ2349"/>
      <c r="CA2349"/>
      <c r="CB2349"/>
      <c r="CC2349"/>
      <c r="CD2349"/>
      <c r="CE2349"/>
      <c r="CF2349"/>
      <c r="CG2349"/>
      <c r="CH2349"/>
      <c r="CI2349"/>
      <c r="CJ2349"/>
      <c r="CK2349"/>
      <c r="CL2349"/>
      <c r="CM2349"/>
      <c r="CN2349"/>
      <c r="CO2349"/>
    </row>
    <row r="2350" spans="1:93" s="2" customFormat="1" ht="15" hidden="1" customHeight="1" outlineLevel="2" x14ac:dyDescent="0.25">
      <c r="A2350" s="152" t="s">
        <v>47</v>
      </c>
      <c r="B2350" s="129">
        <f>C2343</f>
        <v>0</v>
      </c>
      <c r="C2350" s="130">
        <f t="shared" si="3988"/>
        <v>0</v>
      </c>
      <c r="D2350" s="130">
        <f t="shared" si="3988"/>
        <v>0</v>
      </c>
      <c r="E2350" s="130">
        <f t="shared" si="3988"/>
        <v>0</v>
      </c>
      <c r="F2350" s="130">
        <f t="shared" si="3988"/>
        <v>0</v>
      </c>
      <c r="G2350" s="130">
        <f t="shared" si="3988"/>
        <v>0</v>
      </c>
      <c r="H2350" s="130">
        <f t="shared" si="3988"/>
        <v>0</v>
      </c>
      <c r="I2350" s="130">
        <f t="shared" si="3988"/>
        <v>0</v>
      </c>
      <c r="J2350" s="190">
        <f t="shared" si="3988"/>
        <v>0</v>
      </c>
      <c r="K2350" s="130">
        <f t="shared" si="3988"/>
        <v>0</v>
      </c>
      <c r="L2350" s="131">
        <f t="shared" si="3988"/>
        <v>0</v>
      </c>
      <c r="M2350" s="129">
        <f>D2343</f>
        <v>0</v>
      </c>
      <c r="N2350" s="130">
        <f t="shared" si="3990"/>
        <v>0</v>
      </c>
      <c r="O2350" s="130">
        <f t="shared" si="3990"/>
        <v>0</v>
      </c>
      <c r="P2350" s="130">
        <f t="shared" si="3990"/>
        <v>0</v>
      </c>
      <c r="Q2350" s="130">
        <f t="shared" si="3990"/>
        <v>0</v>
      </c>
      <c r="R2350" s="130">
        <f t="shared" si="3990"/>
        <v>0</v>
      </c>
      <c r="S2350" s="130">
        <f t="shared" si="3990"/>
        <v>0</v>
      </c>
      <c r="T2350" s="130">
        <f t="shared" si="3990"/>
        <v>0</v>
      </c>
      <c r="U2350" s="130">
        <f t="shared" si="3990"/>
        <v>0</v>
      </c>
      <c r="V2350" s="131">
        <f t="shared" si="3990"/>
        <v>0</v>
      </c>
      <c r="W2350" s="129">
        <f>E2343</f>
        <v>0</v>
      </c>
      <c r="X2350" s="130">
        <f t="shared" si="3991"/>
        <v>0</v>
      </c>
      <c r="Y2350" s="130">
        <f t="shared" si="3991"/>
        <v>0</v>
      </c>
      <c r="Z2350" s="130">
        <f t="shared" si="3991"/>
        <v>0</v>
      </c>
      <c r="AA2350" s="130">
        <f t="shared" si="3991"/>
        <v>0</v>
      </c>
      <c r="AB2350" s="130">
        <f t="shared" si="3991"/>
        <v>0</v>
      </c>
      <c r="AC2350" s="130">
        <f t="shared" si="3991"/>
        <v>0</v>
      </c>
      <c r="AD2350" s="130">
        <f t="shared" si="3991"/>
        <v>0</v>
      </c>
      <c r="AE2350" s="130">
        <f t="shared" si="3991"/>
        <v>0</v>
      </c>
      <c r="AF2350" s="131">
        <f t="shared" si="3991"/>
        <v>0</v>
      </c>
      <c r="AG2350" s="129" t="e">
        <f>F2343</f>
        <v>#DIV/0!</v>
      </c>
      <c r="AH2350" s="130" t="e">
        <f t="shared" si="3992"/>
        <v>#DIV/0!</v>
      </c>
      <c r="AI2350" s="130" t="e">
        <f t="shared" si="3992"/>
        <v>#DIV/0!</v>
      </c>
      <c r="AJ2350" s="130" t="e">
        <f t="shared" si="3992"/>
        <v>#DIV/0!</v>
      </c>
      <c r="AK2350" s="130" t="e">
        <f t="shared" si="3992"/>
        <v>#DIV/0!</v>
      </c>
      <c r="AL2350" s="130" t="e">
        <f t="shared" si="3992"/>
        <v>#DIV/0!</v>
      </c>
      <c r="AM2350" s="130" t="e">
        <f t="shared" si="3992"/>
        <v>#DIV/0!</v>
      </c>
      <c r="AN2350" s="130" t="e">
        <f t="shared" si="3992"/>
        <v>#DIV/0!</v>
      </c>
      <c r="AO2350" s="130" t="e">
        <f t="shared" si="3992"/>
        <v>#DIV/0!</v>
      </c>
      <c r="AP2350" s="131" t="e">
        <f t="shared" si="3992"/>
        <v>#DIV/0!</v>
      </c>
      <c r="AQ2350" s="129">
        <f>G2343</f>
        <v>0</v>
      </c>
      <c r="AR2350" s="130">
        <f t="shared" si="3993"/>
        <v>0</v>
      </c>
      <c r="AS2350" s="130">
        <f t="shared" si="3993"/>
        <v>0</v>
      </c>
      <c r="AT2350" s="130">
        <f t="shared" si="3993"/>
        <v>0</v>
      </c>
      <c r="AU2350" s="130">
        <f t="shared" si="3993"/>
        <v>0</v>
      </c>
      <c r="AV2350" s="130">
        <f t="shared" si="3993"/>
        <v>0</v>
      </c>
      <c r="AW2350" s="130">
        <f t="shared" si="3993"/>
        <v>0</v>
      </c>
      <c r="AX2350" s="130">
        <f t="shared" si="3993"/>
        <v>0</v>
      </c>
      <c r="AY2350" s="130">
        <f t="shared" si="3993"/>
        <v>0</v>
      </c>
      <c r="AZ2350" s="131">
        <f t="shared" si="3993"/>
        <v>0</v>
      </c>
      <c r="BA2350" s="129">
        <f>H2343</f>
        <v>0</v>
      </c>
      <c r="BB2350" s="130">
        <f t="shared" si="3994"/>
        <v>0</v>
      </c>
      <c r="BC2350" s="130">
        <f t="shared" si="3994"/>
        <v>0</v>
      </c>
      <c r="BD2350" s="130">
        <f t="shared" si="3994"/>
        <v>0</v>
      </c>
      <c r="BE2350" s="130">
        <f t="shared" si="3994"/>
        <v>0</v>
      </c>
      <c r="BF2350" s="130">
        <f t="shared" si="3994"/>
        <v>0</v>
      </c>
      <c r="BG2350" s="130">
        <f t="shared" si="3994"/>
        <v>0</v>
      </c>
      <c r="BH2350" s="130">
        <f t="shared" si="3994"/>
        <v>0</v>
      </c>
      <c r="BI2350" s="130">
        <f t="shared" si="3994"/>
        <v>0</v>
      </c>
      <c r="BJ2350" s="131">
        <f t="shared" si="3994"/>
        <v>0</v>
      </c>
      <c r="BK2350"/>
      <c r="BL2350"/>
      <c r="BM2350"/>
      <c r="BN2350"/>
      <c r="BO2350"/>
      <c r="BP2350"/>
      <c r="BQ2350"/>
      <c r="BR2350"/>
      <c r="BS2350"/>
      <c r="BT2350"/>
      <c r="BU2350"/>
      <c r="BV2350"/>
      <c r="BW2350"/>
      <c r="BX2350"/>
      <c r="BY2350"/>
      <c r="BZ2350"/>
      <c r="CA2350"/>
      <c r="CB2350"/>
      <c r="CC2350"/>
      <c r="CD2350"/>
      <c r="CE2350"/>
      <c r="CF2350"/>
      <c r="CG2350"/>
      <c r="CH2350"/>
      <c r="CI2350"/>
      <c r="CJ2350"/>
      <c r="CK2350"/>
      <c r="CL2350"/>
      <c r="CM2350"/>
      <c r="CN2350"/>
      <c r="CO2350"/>
    </row>
    <row r="2351" spans="1:93" s="2" customFormat="1" ht="15" hidden="1" customHeight="1" outlineLevel="2" x14ac:dyDescent="0.25">
      <c r="A2351" s="152" t="s">
        <v>57</v>
      </c>
      <c r="B2351" s="129">
        <f t="shared" ref="B2351" si="3995">E$3</f>
        <v>43</v>
      </c>
      <c r="C2351" s="130">
        <f t="shared" si="3988"/>
        <v>43</v>
      </c>
      <c r="D2351" s="130">
        <f t="shared" si="3988"/>
        <v>43</v>
      </c>
      <c r="E2351" s="130">
        <f t="shared" si="3988"/>
        <v>43</v>
      </c>
      <c r="F2351" s="130">
        <f t="shared" si="3988"/>
        <v>43</v>
      </c>
      <c r="G2351" s="130">
        <f t="shared" si="3988"/>
        <v>43</v>
      </c>
      <c r="H2351" s="130">
        <f t="shared" si="3988"/>
        <v>43</v>
      </c>
      <c r="I2351" s="130">
        <f t="shared" si="3988"/>
        <v>43</v>
      </c>
      <c r="J2351" s="190">
        <f t="shared" si="3988"/>
        <v>43</v>
      </c>
      <c r="K2351" s="130">
        <f t="shared" si="3988"/>
        <v>43</v>
      </c>
      <c r="L2351" s="131">
        <f t="shared" si="3988"/>
        <v>43</v>
      </c>
      <c r="M2351" s="129">
        <f t="shared" ref="M2351" si="3996">F$3</f>
        <v>0</v>
      </c>
      <c r="N2351" s="130">
        <f t="shared" si="3990"/>
        <v>0</v>
      </c>
      <c r="O2351" s="130">
        <f t="shared" si="3990"/>
        <v>0</v>
      </c>
      <c r="P2351" s="130">
        <f t="shared" si="3990"/>
        <v>0</v>
      </c>
      <c r="Q2351" s="130">
        <f t="shared" si="3990"/>
        <v>0</v>
      </c>
      <c r="R2351" s="130">
        <f t="shared" si="3990"/>
        <v>0</v>
      </c>
      <c r="S2351" s="130">
        <f t="shared" si="3990"/>
        <v>0</v>
      </c>
      <c r="T2351" s="130">
        <f t="shared" si="3990"/>
        <v>0</v>
      </c>
      <c r="U2351" s="130">
        <f t="shared" si="3990"/>
        <v>0</v>
      </c>
      <c r="V2351" s="131">
        <f t="shared" si="3990"/>
        <v>0</v>
      </c>
      <c r="W2351" s="129">
        <f t="shared" ref="W2351" si="3997">G$3</f>
        <v>0</v>
      </c>
      <c r="X2351" s="130">
        <f t="shared" si="3991"/>
        <v>0</v>
      </c>
      <c r="Y2351" s="130">
        <f t="shared" si="3991"/>
        <v>0</v>
      </c>
      <c r="Z2351" s="130">
        <f t="shared" si="3991"/>
        <v>0</v>
      </c>
      <c r="AA2351" s="130">
        <f t="shared" si="3991"/>
        <v>0</v>
      </c>
      <c r="AB2351" s="130">
        <f t="shared" si="3991"/>
        <v>0</v>
      </c>
      <c r="AC2351" s="130">
        <f t="shared" si="3991"/>
        <v>0</v>
      </c>
      <c r="AD2351" s="130">
        <f t="shared" si="3991"/>
        <v>0</v>
      </c>
      <c r="AE2351" s="130">
        <f t="shared" si="3991"/>
        <v>0</v>
      </c>
      <c r="AF2351" s="131">
        <f t="shared" si="3991"/>
        <v>0</v>
      </c>
      <c r="AG2351" s="129">
        <f t="shared" ref="AG2351" si="3998">H$3</f>
        <v>0</v>
      </c>
      <c r="AH2351" s="130">
        <f t="shared" si="3992"/>
        <v>0</v>
      </c>
      <c r="AI2351" s="130">
        <f t="shared" si="3992"/>
        <v>0</v>
      </c>
      <c r="AJ2351" s="130">
        <f t="shared" si="3992"/>
        <v>0</v>
      </c>
      <c r="AK2351" s="130">
        <f t="shared" si="3992"/>
        <v>0</v>
      </c>
      <c r="AL2351" s="130">
        <f t="shared" si="3992"/>
        <v>0</v>
      </c>
      <c r="AM2351" s="130">
        <f t="shared" si="3992"/>
        <v>0</v>
      </c>
      <c r="AN2351" s="130">
        <f t="shared" si="3992"/>
        <v>0</v>
      </c>
      <c r="AO2351" s="130">
        <f t="shared" si="3992"/>
        <v>0</v>
      </c>
      <c r="AP2351" s="131">
        <f t="shared" si="3992"/>
        <v>0</v>
      </c>
      <c r="AQ2351" s="129">
        <f t="shared" ref="AQ2351" si="3999">I$3</f>
        <v>0</v>
      </c>
      <c r="AR2351" s="130">
        <f t="shared" si="3993"/>
        <v>0</v>
      </c>
      <c r="AS2351" s="130">
        <f t="shared" si="3993"/>
        <v>0</v>
      </c>
      <c r="AT2351" s="130">
        <f t="shared" si="3993"/>
        <v>0</v>
      </c>
      <c r="AU2351" s="130">
        <f t="shared" si="3993"/>
        <v>0</v>
      </c>
      <c r="AV2351" s="130">
        <f t="shared" si="3993"/>
        <v>0</v>
      </c>
      <c r="AW2351" s="130">
        <f t="shared" si="3993"/>
        <v>0</v>
      </c>
      <c r="AX2351" s="130">
        <f t="shared" si="3993"/>
        <v>0</v>
      </c>
      <c r="AY2351" s="130">
        <f t="shared" si="3993"/>
        <v>0</v>
      </c>
      <c r="AZ2351" s="131">
        <f t="shared" si="3993"/>
        <v>0</v>
      </c>
      <c r="BA2351" s="129">
        <f t="shared" ref="BA2351" si="4000">J$3</f>
        <v>0</v>
      </c>
      <c r="BB2351" s="130">
        <f t="shared" si="3994"/>
        <v>0</v>
      </c>
      <c r="BC2351" s="130">
        <f t="shared" si="3994"/>
        <v>0</v>
      </c>
      <c r="BD2351" s="130">
        <f t="shared" si="3994"/>
        <v>0</v>
      </c>
      <c r="BE2351" s="130">
        <f t="shared" si="3994"/>
        <v>0</v>
      </c>
      <c r="BF2351" s="130">
        <f t="shared" si="3994"/>
        <v>0</v>
      </c>
      <c r="BG2351" s="130">
        <f t="shared" si="3994"/>
        <v>0</v>
      </c>
      <c r="BH2351" s="130">
        <f t="shared" si="3994"/>
        <v>0</v>
      </c>
      <c r="BI2351" s="130">
        <f t="shared" si="3994"/>
        <v>0</v>
      </c>
      <c r="BJ2351" s="131">
        <f t="shared" si="3994"/>
        <v>0</v>
      </c>
      <c r="BK2351"/>
      <c r="BL2351"/>
      <c r="BM2351"/>
      <c r="BN2351"/>
      <c r="BO2351"/>
      <c r="BP2351"/>
      <c r="BQ2351"/>
      <c r="BR2351"/>
      <c r="BS2351"/>
      <c r="BT2351"/>
      <c r="BU2351"/>
      <c r="BV2351"/>
      <c r="BW2351"/>
      <c r="BX2351"/>
      <c r="BY2351"/>
      <c r="BZ2351"/>
      <c r="CA2351"/>
      <c r="CB2351"/>
      <c r="CC2351"/>
      <c r="CD2351"/>
      <c r="CE2351"/>
      <c r="CF2351"/>
      <c r="CG2351"/>
      <c r="CH2351"/>
      <c r="CI2351"/>
      <c r="CJ2351"/>
      <c r="CK2351"/>
      <c r="CL2351"/>
      <c r="CM2351"/>
      <c r="CN2351"/>
      <c r="CO2351"/>
    </row>
    <row r="2352" spans="1:93" s="2" customFormat="1" ht="15" hidden="1" customHeight="1" outlineLevel="2" x14ac:dyDescent="0.25">
      <c r="A2352" s="152" t="s">
        <v>58</v>
      </c>
      <c r="B2352" s="132">
        <f t="shared" ref="B2352" si="4001">B2351/10*0</f>
        <v>0</v>
      </c>
      <c r="C2352" s="133">
        <f t="shared" ref="C2352" si="4002">C2351/10*1</f>
        <v>4.3</v>
      </c>
      <c r="D2352" s="133">
        <f t="shared" ref="D2352" si="4003">D2351/10*2</f>
        <v>8.6</v>
      </c>
      <c r="E2352" s="133">
        <f t="shared" ref="E2352" si="4004">E2351/10*3</f>
        <v>12.899999999999999</v>
      </c>
      <c r="F2352" s="133">
        <f t="shared" ref="F2352" si="4005">F2351/10*4</f>
        <v>17.2</v>
      </c>
      <c r="G2352" s="133">
        <f t="shared" ref="G2352" si="4006">G2351/10*5</f>
        <v>21.5</v>
      </c>
      <c r="H2352" s="133">
        <f t="shared" ref="H2352" si="4007">H2351/10*6</f>
        <v>25.799999999999997</v>
      </c>
      <c r="I2352" s="133">
        <f t="shared" ref="I2352" si="4008">I2351/10*7</f>
        <v>30.099999999999998</v>
      </c>
      <c r="J2352" s="191">
        <f t="shared" ref="J2352" si="4009">J2351/10*8</f>
        <v>34.4</v>
      </c>
      <c r="K2352" s="133">
        <f t="shared" ref="K2352" si="4010">K2351/10*9</f>
        <v>38.699999999999996</v>
      </c>
      <c r="L2352" s="134">
        <f t="shared" ref="L2352" si="4011">L2351/10*10</f>
        <v>43</v>
      </c>
      <c r="M2352" s="133">
        <f t="shared" ref="M2352" si="4012">M2351/10*1</f>
        <v>0</v>
      </c>
      <c r="N2352" s="133">
        <f t="shared" ref="N2352" si="4013">N2351/10*2</f>
        <v>0</v>
      </c>
      <c r="O2352" s="133">
        <f t="shared" ref="O2352" si="4014">O2351/10*3</f>
        <v>0</v>
      </c>
      <c r="P2352" s="133">
        <f t="shared" ref="P2352" si="4015">P2351/10*4</f>
        <v>0</v>
      </c>
      <c r="Q2352" s="133">
        <f t="shared" ref="Q2352" si="4016">Q2351/10*5</f>
        <v>0</v>
      </c>
      <c r="R2352" s="133">
        <f t="shared" ref="R2352" si="4017">R2351/10*6</f>
        <v>0</v>
      </c>
      <c r="S2352" s="133">
        <f t="shared" ref="S2352" si="4018">S2351/10*7</f>
        <v>0</v>
      </c>
      <c r="T2352" s="133">
        <f t="shared" ref="T2352" si="4019">T2351/10*8</f>
        <v>0</v>
      </c>
      <c r="U2352" s="133">
        <f t="shared" ref="U2352" si="4020">U2351/10*9</f>
        <v>0</v>
      </c>
      <c r="V2352" s="134">
        <f t="shared" ref="V2352" si="4021">V2351/10*10</f>
        <v>0</v>
      </c>
      <c r="W2352" s="133">
        <f t="shared" ref="W2352" si="4022">W2351/10*1</f>
        <v>0</v>
      </c>
      <c r="X2352" s="133">
        <f t="shared" ref="X2352" si="4023">X2351/10*2</f>
        <v>0</v>
      </c>
      <c r="Y2352" s="133">
        <f t="shared" ref="Y2352" si="4024">Y2351/10*3</f>
        <v>0</v>
      </c>
      <c r="Z2352" s="133">
        <f t="shared" ref="Z2352" si="4025">Z2351/10*4</f>
        <v>0</v>
      </c>
      <c r="AA2352" s="133">
        <f t="shared" ref="AA2352" si="4026">AA2351/10*5</f>
        <v>0</v>
      </c>
      <c r="AB2352" s="133">
        <f t="shared" ref="AB2352" si="4027">AB2351/10*6</f>
        <v>0</v>
      </c>
      <c r="AC2352" s="133">
        <f t="shared" ref="AC2352" si="4028">AC2351/10*7</f>
        <v>0</v>
      </c>
      <c r="AD2352" s="133">
        <f t="shared" ref="AD2352" si="4029">AD2351/10*8</f>
        <v>0</v>
      </c>
      <c r="AE2352" s="134">
        <f t="shared" ref="AE2352" si="4030">AE2351/10*9</f>
        <v>0</v>
      </c>
      <c r="AF2352" s="134">
        <f t="shared" ref="AF2352" si="4031">AF2351/10*10</f>
        <v>0</v>
      </c>
      <c r="AG2352" s="133">
        <f t="shared" ref="AG2352" si="4032">AG2351/10*1</f>
        <v>0</v>
      </c>
      <c r="AH2352" s="133">
        <f t="shared" ref="AH2352" si="4033">AH2351/10*2</f>
        <v>0</v>
      </c>
      <c r="AI2352" s="133">
        <f t="shared" ref="AI2352" si="4034">AI2351/10*3</f>
        <v>0</v>
      </c>
      <c r="AJ2352" s="133">
        <f t="shared" ref="AJ2352" si="4035">AJ2351/10*4</f>
        <v>0</v>
      </c>
      <c r="AK2352" s="133">
        <f t="shared" ref="AK2352" si="4036">AK2351/10*5</f>
        <v>0</v>
      </c>
      <c r="AL2352" s="133">
        <f t="shared" ref="AL2352" si="4037">AL2351/10*6</f>
        <v>0</v>
      </c>
      <c r="AM2352" s="133">
        <f t="shared" ref="AM2352" si="4038">AM2351/10*7</f>
        <v>0</v>
      </c>
      <c r="AN2352" s="133">
        <f t="shared" ref="AN2352" si="4039">AN2351/10*8</f>
        <v>0</v>
      </c>
      <c r="AO2352" s="134">
        <f t="shared" ref="AO2352" si="4040">AO2351/10*9</f>
        <v>0</v>
      </c>
      <c r="AP2352" s="134">
        <f t="shared" ref="AP2352" si="4041">AP2351/10*10</f>
        <v>0</v>
      </c>
      <c r="AQ2352" s="133">
        <f t="shared" ref="AQ2352" si="4042">AQ2351/10*1</f>
        <v>0</v>
      </c>
      <c r="AR2352" s="133">
        <f t="shared" ref="AR2352" si="4043">AR2351/10*2</f>
        <v>0</v>
      </c>
      <c r="AS2352" s="133">
        <f t="shared" ref="AS2352" si="4044">AS2351/10*3</f>
        <v>0</v>
      </c>
      <c r="AT2352" s="133">
        <f t="shared" ref="AT2352" si="4045">AT2351/10*4</f>
        <v>0</v>
      </c>
      <c r="AU2352" s="133">
        <f t="shared" ref="AU2352" si="4046">AU2351/10*5</f>
        <v>0</v>
      </c>
      <c r="AV2352" s="133">
        <f t="shared" ref="AV2352" si="4047">AV2351/10*6</f>
        <v>0</v>
      </c>
      <c r="AW2352" s="133">
        <f t="shared" ref="AW2352" si="4048">AW2351/10*7</f>
        <v>0</v>
      </c>
      <c r="AX2352" s="133">
        <f t="shared" ref="AX2352" si="4049">AX2351/10*8</f>
        <v>0</v>
      </c>
      <c r="AY2352" s="134">
        <f t="shared" ref="AY2352" si="4050">AY2351/10*9</f>
        <v>0</v>
      </c>
      <c r="AZ2352" s="134">
        <f t="shared" ref="AZ2352" si="4051">AZ2351/10*10</f>
        <v>0</v>
      </c>
      <c r="BA2352" s="133">
        <f t="shared" ref="BA2352" si="4052">BA2351/10*1</f>
        <v>0</v>
      </c>
      <c r="BB2352" s="133">
        <f t="shared" ref="BB2352" si="4053">BB2351/10*2</f>
        <v>0</v>
      </c>
      <c r="BC2352" s="133">
        <f t="shared" ref="BC2352" si="4054">BC2351/10*3</f>
        <v>0</v>
      </c>
      <c r="BD2352" s="133">
        <f t="shared" ref="BD2352" si="4055">BD2351/10*4</f>
        <v>0</v>
      </c>
      <c r="BE2352" s="133">
        <f t="shared" ref="BE2352" si="4056">BE2351/10*5</f>
        <v>0</v>
      </c>
      <c r="BF2352" s="133">
        <f t="shared" ref="BF2352" si="4057">BF2351/10*6</f>
        <v>0</v>
      </c>
      <c r="BG2352" s="133">
        <f t="shared" ref="BG2352" si="4058">BG2351/10*7</f>
        <v>0</v>
      </c>
      <c r="BH2352" s="133">
        <f t="shared" ref="BH2352" si="4059">BH2351/10*8</f>
        <v>0</v>
      </c>
      <c r="BI2352" s="134">
        <f t="shared" ref="BI2352" si="4060">BI2351/10*9</f>
        <v>0</v>
      </c>
      <c r="BJ2352" s="134">
        <f t="shared" ref="BJ2352" si="4061">BJ2351/10*10</f>
        <v>0</v>
      </c>
      <c r="BK2352"/>
      <c r="BL2352"/>
      <c r="BM2352"/>
      <c r="BN2352"/>
      <c r="BO2352"/>
      <c r="BP2352"/>
      <c r="BQ2352"/>
      <c r="BR2352"/>
      <c r="BS2352"/>
      <c r="BT2352"/>
      <c r="BU2352"/>
      <c r="BV2352"/>
      <c r="BW2352"/>
      <c r="BX2352"/>
      <c r="BY2352"/>
      <c r="BZ2352"/>
      <c r="CA2352"/>
      <c r="CB2352"/>
      <c r="CC2352"/>
      <c r="CD2352"/>
      <c r="CE2352"/>
      <c r="CF2352"/>
      <c r="CG2352"/>
      <c r="CH2352"/>
      <c r="CI2352"/>
      <c r="CJ2352"/>
      <c r="CK2352"/>
      <c r="CL2352"/>
      <c r="CM2352"/>
      <c r="CN2352"/>
      <c r="CO2352"/>
    </row>
    <row r="2353" spans="1:62" ht="15.75" hidden="1" outlineLevel="2" thickBot="1" x14ac:dyDescent="0.3">
      <c r="A2353" s="152" t="s">
        <v>60</v>
      </c>
      <c r="B2353" s="192">
        <f t="shared" ref="B2353:BJ2353" si="4062">-B2350+B2349*B2352-1*IF(AND($A1882=B2348,B2352&gt;=$A2296),B2352-$A2296,0)</f>
        <v>0</v>
      </c>
      <c r="C2353" s="193">
        <f t="shared" si="4062"/>
        <v>0</v>
      </c>
      <c r="D2353" s="193">
        <f t="shared" si="4062"/>
        <v>0</v>
      </c>
      <c r="E2353" s="193">
        <f t="shared" si="4062"/>
        <v>0</v>
      </c>
      <c r="F2353" s="193">
        <f t="shared" si="4062"/>
        <v>0</v>
      </c>
      <c r="G2353" s="193">
        <f t="shared" si="4062"/>
        <v>0</v>
      </c>
      <c r="H2353" s="193">
        <f t="shared" si="4062"/>
        <v>0</v>
      </c>
      <c r="I2353" s="193">
        <f t="shared" si="4062"/>
        <v>0</v>
      </c>
      <c r="J2353" s="193">
        <f t="shared" si="4062"/>
        <v>0</v>
      </c>
      <c r="K2353" s="193">
        <f t="shared" si="4062"/>
        <v>0</v>
      </c>
      <c r="L2353" s="194">
        <f t="shared" si="4062"/>
        <v>0</v>
      </c>
      <c r="M2353" s="192">
        <f t="shared" si="4062"/>
        <v>0</v>
      </c>
      <c r="N2353" s="193">
        <f t="shared" si="4062"/>
        <v>0</v>
      </c>
      <c r="O2353" s="193">
        <f t="shared" si="4062"/>
        <v>0</v>
      </c>
      <c r="P2353" s="193">
        <f t="shared" si="4062"/>
        <v>0</v>
      </c>
      <c r="Q2353" s="193">
        <f t="shared" si="4062"/>
        <v>0</v>
      </c>
      <c r="R2353" s="193">
        <f t="shared" si="4062"/>
        <v>0</v>
      </c>
      <c r="S2353" s="193">
        <f t="shared" si="4062"/>
        <v>0</v>
      </c>
      <c r="T2353" s="193">
        <f t="shared" si="4062"/>
        <v>0</v>
      </c>
      <c r="U2353" s="193">
        <f t="shared" si="4062"/>
        <v>0</v>
      </c>
      <c r="V2353" s="194">
        <f t="shared" si="4062"/>
        <v>0</v>
      </c>
      <c r="W2353" s="192">
        <f t="shared" si="4062"/>
        <v>0</v>
      </c>
      <c r="X2353" s="193">
        <f t="shared" si="4062"/>
        <v>0</v>
      </c>
      <c r="Y2353" s="193">
        <f t="shared" si="4062"/>
        <v>0</v>
      </c>
      <c r="Z2353" s="193">
        <f t="shared" si="4062"/>
        <v>0</v>
      </c>
      <c r="AA2353" s="193">
        <f t="shared" si="4062"/>
        <v>0</v>
      </c>
      <c r="AB2353" s="193">
        <f t="shared" si="4062"/>
        <v>0</v>
      </c>
      <c r="AC2353" s="193">
        <f t="shared" si="4062"/>
        <v>0</v>
      </c>
      <c r="AD2353" s="193">
        <f t="shared" si="4062"/>
        <v>0</v>
      </c>
      <c r="AE2353" s="193">
        <f t="shared" si="4062"/>
        <v>0</v>
      </c>
      <c r="AF2353" s="194">
        <f t="shared" si="4062"/>
        <v>0</v>
      </c>
      <c r="AG2353" s="192" t="e">
        <f t="shared" si="4062"/>
        <v>#DIV/0!</v>
      </c>
      <c r="AH2353" s="193" t="e">
        <f t="shared" si="4062"/>
        <v>#DIV/0!</v>
      </c>
      <c r="AI2353" s="193" t="e">
        <f t="shared" si="4062"/>
        <v>#DIV/0!</v>
      </c>
      <c r="AJ2353" s="193" t="e">
        <f t="shared" si="4062"/>
        <v>#DIV/0!</v>
      </c>
      <c r="AK2353" s="193" t="e">
        <f t="shared" si="4062"/>
        <v>#DIV/0!</v>
      </c>
      <c r="AL2353" s="193" t="e">
        <f t="shared" si="4062"/>
        <v>#DIV/0!</v>
      </c>
      <c r="AM2353" s="193" t="e">
        <f t="shared" si="4062"/>
        <v>#DIV/0!</v>
      </c>
      <c r="AN2353" s="193" t="e">
        <f t="shared" si="4062"/>
        <v>#DIV/0!</v>
      </c>
      <c r="AO2353" s="193" t="e">
        <f t="shared" si="4062"/>
        <v>#DIV/0!</v>
      </c>
      <c r="AP2353" s="194" t="e">
        <f t="shared" si="4062"/>
        <v>#DIV/0!</v>
      </c>
      <c r="AQ2353" s="192">
        <f t="shared" si="4062"/>
        <v>0</v>
      </c>
      <c r="AR2353" s="193">
        <f t="shared" si="4062"/>
        <v>0</v>
      </c>
      <c r="AS2353" s="193">
        <f t="shared" si="4062"/>
        <v>0</v>
      </c>
      <c r="AT2353" s="193">
        <f t="shared" si="4062"/>
        <v>0</v>
      </c>
      <c r="AU2353" s="193">
        <f t="shared" si="4062"/>
        <v>0</v>
      </c>
      <c r="AV2353" s="193">
        <f t="shared" si="4062"/>
        <v>0</v>
      </c>
      <c r="AW2353" s="193">
        <f t="shared" si="4062"/>
        <v>0</v>
      </c>
      <c r="AX2353" s="193">
        <f t="shared" si="4062"/>
        <v>0</v>
      </c>
      <c r="AY2353" s="193">
        <f t="shared" si="4062"/>
        <v>0</v>
      </c>
      <c r="AZ2353" s="194">
        <f t="shared" si="4062"/>
        <v>0</v>
      </c>
      <c r="BA2353" s="192">
        <f t="shared" si="4062"/>
        <v>0</v>
      </c>
      <c r="BB2353" s="193">
        <f t="shared" si="4062"/>
        <v>0</v>
      </c>
      <c r="BC2353" s="193">
        <f t="shared" si="4062"/>
        <v>0</v>
      </c>
      <c r="BD2353" s="193">
        <f t="shared" si="4062"/>
        <v>0</v>
      </c>
      <c r="BE2353" s="193">
        <f t="shared" si="4062"/>
        <v>0</v>
      </c>
      <c r="BF2353" s="193">
        <f t="shared" si="4062"/>
        <v>0</v>
      </c>
      <c r="BG2353" s="193">
        <f t="shared" si="4062"/>
        <v>0</v>
      </c>
      <c r="BH2353" s="193">
        <f t="shared" si="4062"/>
        <v>0</v>
      </c>
      <c r="BI2353" s="193">
        <f t="shared" si="4062"/>
        <v>0</v>
      </c>
      <c r="BJ2353" s="194">
        <f t="shared" si="4062"/>
        <v>0</v>
      </c>
    </row>
    <row r="2354" spans="1:62" hidden="1" outlineLevel="2" x14ac:dyDescent="0.25"/>
    <row r="2355" spans="1:62" hidden="1" outlineLevel="1" collapsed="1" x14ac:dyDescent="0.25">
      <c r="A2355" s="181">
        <f>9*B1882/10</f>
        <v>0</v>
      </c>
      <c r="B2355" s="180"/>
      <c r="C2355" s="180"/>
      <c r="D2355" s="180"/>
    </row>
    <row r="2356" spans="1:62" hidden="1" outlineLevel="2" x14ac:dyDescent="0.25">
      <c r="B2356" s="316">
        <f>'Calculo VIGA'!E$2</f>
        <v>1</v>
      </c>
      <c r="C2356" s="317"/>
      <c r="D2356" s="316">
        <f>'Calculo VIGA'!F$2</f>
        <v>2</v>
      </c>
      <c r="E2356" s="317"/>
      <c r="F2356" s="316">
        <f>'Calculo VIGA'!G$2</f>
        <v>3</v>
      </c>
      <c r="G2356" s="317"/>
      <c r="H2356" s="316">
        <f>'Calculo VIGA'!H$2</f>
        <v>4</v>
      </c>
      <c r="I2356" s="317"/>
      <c r="J2356" s="316">
        <f>'Calculo VIGA'!I$2</f>
        <v>5</v>
      </c>
      <c r="K2356" s="317"/>
      <c r="L2356" s="316">
        <f>'Calculo VIGA'!J$2</f>
        <v>6</v>
      </c>
      <c r="M2356" s="317"/>
    </row>
    <row r="2357" spans="1:62" hidden="1" outlineLevel="2" x14ac:dyDescent="0.25">
      <c r="B2357" s="105">
        <f>'Calculo VIGA'!B$18</f>
        <v>3</v>
      </c>
      <c r="C2357" s="106">
        <v>0</v>
      </c>
      <c r="D2357" s="107">
        <f>'Calculo VIGA'!J$18</f>
        <v>0</v>
      </c>
      <c r="E2357" s="106">
        <v>0</v>
      </c>
      <c r="F2357" s="107">
        <f>'Calculo VIGA'!R$18</f>
        <v>0</v>
      </c>
      <c r="G2357" s="106">
        <v>0</v>
      </c>
      <c r="H2357" s="107">
        <f>'Calculo VIGA'!Z$18</f>
        <v>0</v>
      </c>
      <c r="I2357" s="106">
        <v>0</v>
      </c>
      <c r="J2357" s="107">
        <f>'Calculo VIGA'!AH$18</f>
        <v>0</v>
      </c>
      <c r="K2357" s="106">
        <v>0</v>
      </c>
      <c r="L2357" s="107">
        <f>'Calculo VIGA'!AP$18</f>
        <v>0</v>
      </c>
      <c r="M2357" s="106">
        <v>0</v>
      </c>
      <c r="X2357" s="146"/>
      <c r="Y2357" s="147"/>
    </row>
    <row r="2358" spans="1:62" hidden="1" outlineLevel="2" x14ac:dyDescent="0.25">
      <c r="B2358" s="105">
        <f>'Calculo VIGA'!B$19</f>
        <v>4</v>
      </c>
      <c r="C2358" s="106">
        <f>IF($A1882=B2356,1*($B1882-$A2355)^2*(2*$A2355+$B1882)/$B1882^3,0)</f>
        <v>0</v>
      </c>
      <c r="D2358" s="107">
        <f>'Calculo VIGA'!J$19</f>
        <v>0</v>
      </c>
      <c r="E2358" s="106">
        <f>IF($A1882=D2356,1*($B1882-$A2355)^2*(2*$A2355+$B1882)/$B1882^3,0)</f>
        <v>0</v>
      </c>
      <c r="F2358" s="107">
        <f>'Calculo VIGA'!R$19</f>
        <v>0</v>
      </c>
      <c r="G2358" s="106">
        <f>IF($A1882=F2356,1*($B1882-$A2355)^2*(2*$A2355+$B1882)/$B1882^3,0)</f>
        <v>0</v>
      </c>
      <c r="H2358" s="107">
        <f>'Calculo VIGA'!Z$19</f>
        <v>0</v>
      </c>
      <c r="I2358" s="106" t="e">
        <f>IF($A1882=H2356,1*($B1882-$A2355)^2*(2*$A2355+$B1882)/$B1882^3,0)</f>
        <v>#DIV/0!</v>
      </c>
      <c r="J2358" s="107">
        <f>'Calculo VIGA'!AH$19</f>
        <v>0</v>
      </c>
      <c r="K2358" s="106">
        <f>IF($A1882=J2356,1*($B1882-$A2355)^2*(2*$A2355+$B1882)/$B1882^3,0)</f>
        <v>0</v>
      </c>
      <c r="L2358" s="107">
        <f>'Calculo VIGA'!AP$19</f>
        <v>0</v>
      </c>
      <c r="M2358" s="106">
        <f>IF($A1882=L2356,1*($B1882-$A2355)^2*(2*$A2355+$B1882)/$B1882^3,0)</f>
        <v>0</v>
      </c>
    </row>
    <row r="2359" spans="1:62" hidden="1" outlineLevel="2" x14ac:dyDescent="0.25">
      <c r="A2359" t="s">
        <v>36</v>
      </c>
      <c r="B2359" s="105">
        <f>'Calculo VIGA'!B$20</f>
        <v>1</v>
      </c>
      <c r="C2359" s="106">
        <f>IF($A1882=B2356,1*$A2355*($B1882-$A2355)^2/$B1882^2,0)</f>
        <v>0</v>
      </c>
      <c r="D2359" s="107">
        <f>'Calculo VIGA'!J$20</f>
        <v>0</v>
      </c>
      <c r="E2359" s="106">
        <f>IF($A1882=D2356,1*$A2355*($B1882-$A2355)^2/$B1882^2,0)</f>
        <v>0</v>
      </c>
      <c r="F2359" s="107">
        <f>'Calculo VIGA'!R$20</f>
        <v>0</v>
      </c>
      <c r="G2359" s="106">
        <f>IF($A1882=F2356,1*$A2355*($B1882-$A2355)^2/$B1882^2,0)</f>
        <v>0</v>
      </c>
      <c r="H2359" s="107">
        <f>'Calculo VIGA'!Z$20</f>
        <v>0</v>
      </c>
      <c r="I2359" s="106" t="e">
        <f>IF($A1882=H2356,1*$A2355*($B1882-$A2355)^2/$B1882^2,0)</f>
        <v>#DIV/0!</v>
      </c>
      <c r="J2359" s="107">
        <f>'Calculo VIGA'!AH$20</f>
        <v>0</v>
      </c>
      <c r="K2359" s="106">
        <f>IF($A1882=J2356,1*$A2355*($B1882-$A2355)^2/$B1882^2,0)</f>
        <v>0</v>
      </c>
      <c r="L2359" s="107">
        <f>'Calculo VIGA'!AP$20</f>
        <v>0</v>
      </c>
      <c r="M2359" s="106">
        <f>IF($A1882=L2356,1*$A2355*($B1882-$A2355)^2/$B1882^2,0)</f>
        <v>0</v>
      </c>
      <c r="X2359" s="149"/>
    </row>
    <row r="2360" spans="1:62" hidden="1" outlineLevel="2" x14ac:dyDescent="0.25">
      <c r="B2360" s="105">
        <f>'Calculo VIGA'!B$21</f>
        <v>5</v>
      </c>
      <c r="C2360" s="108">
        <v>0</v>
      </c>
      <c r="D2360" s="107">
        <f>'Calculo VIGA'!J$21</f>
        <v>0</v>
      </c>
      <c r="E2360" s="108">
        <v>0</v>
      </c>
      <c r="F2360" s="107">
        <f>'Calculo VIGA'!R$21</f>
        <v>0</v>
      </c>
      <c r="G2360" s="108">
        <v>0</v>
      </c>
      <c r="H2360" s="107">
        <f>'Calculo VIGA'!Z$21</f>
        <v>0</v>
      </c>
      <c r="I2360" s="108">
        <v>0</v>
      </c>
      <c r="J2360" s="107">
        <f>'Calculo VIGA'!AH$21</f>
        <v>0</v>
      </c>
      <c r="K2360" s="108">
        <v>0</v>
      </c>
      <c r="L2360" s="107">
        <f>'Calculo VIGA'!AP$21</f>
        <v>0</v>
      </c>
      <c r="M2360" s="108">
        <v>0</v>
      </c>
    </row>
    <row r="2361" spans="1:62" hidden="1" outlineLevel="2" x14ac:dyDescent="0.25">
      <c r="B2361" s="105">
        <f>'Calculo VIGA'!B$22</f>
        <v>6</v>
      </c>
      <c r="C2361" s="106">
        <f>IF($A1882=B2356,1*($A2355)^2*(3*$B1882-2*$A2355)/$B1882^3,0)</f>
        <v>0</v>
      </c>
      <c r="D2361" s="107">
        <f>'Calculo VIGA'!J$22</f>
        <v>0</v>
      </c>
      <c r="E2361" s="106">
        <f>IF($A1882=D2356,1*($A2355)^2*(3*$B1882-2*$A2355)/$B1882^3,0)</f>
        <v>0</v>
      </c>
      <c r="F2361" s="107">
        <f>'Calculo VIGA'!R$22</f>
        <v>0</v>
      </c>
      <c r="G2361" s="106">
        <f>IF($A1882=F2356,1*($A2355)^2*(3*$B1882-2*$A2355)/$B1882^3,0)</f>
        <v>0</v>
      </c>
      <c r="H2361" s="107">
        <f>'Calculo VIGA'!Z$22</f>
        <v>0</v>
      </c>
      <c r="I2361" s="106" t="e">
        <f>IF($A1882=H2356,1*($A2355)^2*(3*$B1882-2*$A2355)/$B1882^3,0)</f>
        <v>#DIV/0!</v>
      </c>
      <c r="J2361" s="107">
        <f>'Calculo VIGA'!AH$22</f>
        <v>0</v>
      </c>
      <c r="K2361" s="106">
        <f>IF($A1882=J2356,1*($A2355)^2*(3*$B1882-2*$A2355)/$B1882^3,0)</f>
        <v>0</v>
      </c>
      <c r="L2361" s="107">
        <f>'Calculo VIGA'!AP$22</f>
        <v>0</v>
      </c>
      <c r="M2361" s="106">
        <f>IF($A1882=L2356,1*($A2355)^2*(3*$B1882-2*$A2355)/$B1882^3,0)</f>
        <v>0</v>
      </c>
    </row>
    <row r="2362" spans="1:62" hidden="1" outlineLevel="2" x14ac:dyDescent="0.25">
      <c r="B2362" s="105">
        <f>'Calculo VIGA'!B$23</f>
        <v>2</v>
      </c>
      <c r="C2362" s="108">
        <f>IF($A1882=B2356,-1*($B1882-$A2355)*$A2355^2/$B1882^2,0)</f>
        <v>0</v>
      </c>
      <c r="D2362" s="107">
        <f>'Calculo VIGA'!J$23</f>
        <v>0</v>
      </c>
      <c r="E2362" s="108">
        <f>IF($A1882=D2356,-1*($B1882-$A2355)*$A2355^2/$B1882^2,0)</f>
        <v>0</v>
      </c>
      <c r="F2362" s="107">
        <f>'Calculo VIGA'!R$23</f>
        <v>0</v>
      </c>
      <c r="G2362" s="108">
        <f>IF($A1882=F2356,-1*($B1882-$A2355)*$A2355^2/$B1882^2,0)</f>
        <v>0</v>
      </c>
      <c r="H2362" s="107">
        <f>'Calculo VIGA'!Z$23</f>
        <v>0</v>
      </c>
      <c r="I2362" s="108" t="e">
        <f>IF($A1882=H2356,-1*($B1882-$A2355)*$A2355^2/$B1882^2,0)</f>
        <v>#DIV/0!</v>
      </c>
      <c r="J2362" s="107">
        <f>'Calculo VIGA'!AH$23</f>
        <v>0</v>
      </c>
      <c r="K2362" s="108">
        <f>IF($A1882=J2356,-1*($B1882-$A2355)*$A2355^2/$B1882^2,0)</f>
        <v>0</v>
      </c>
      <c r="L2362" s="107">
        <f>'Calculo VIGA'!AP$23</f>
        <v>0</v>
      </c>
      <c r="M2362" s="108">
        <f>IF($A1882=L2356,-1*($B1882-$A2355)*$A2355^2/$B1882^2,0)</f>
        <v>0</v>
      </c>
    </row>
    <row r="2363" spans="1:62" hidden="1" outlineLevel="2" x14ac:dyDescent="0.25">
      <c r="C2363" t="s">
        <v>61</v>
      </c>
      <c r="D2363" s="182"/>
      <c r="E2363" s="183"/>
      <c r="F2363" s="182"/>
      <c r="G2363" s="183"/>
      <c r="H2363" s="182"/>
      <c r="I2363" s="183"/>
      <c r="J2363" s="182"/>
      <c r="K2363" s="183"/>
      <c r="L2363" s="182"/>
      <c r="M2363" s="183"/>
      <c r="N2363" s="182"/>
      <c r="O2363" s="183"/>
      <c r="P2363" s="182"/>
      <c r="Q2363" s="183"/>
      <c r="R2363" s="182"/>
      <c r="S2363" s="183"/>
    </row>
    <row r="2364" spans="1:62" hidden="1" outlineLevel="2" x14ac:dyDescent="0.25">
      <c r="B2364" s="105">
        <v>1</v>
      </c>
      <c r="C2364" s="108">
        <f t="shared" ref="C2364" si="4063">-(IFERROR(VLOOKUP($B2364,$B2357:$C2362,2,0),0)+IFERROR(VLOOKUP($B2364,$D2357:$E2362,2,0),0)+IFERROR(VLOOKUP($B2364,$F2357:$G2362,2,0),0)+IFERROR(VLOOKUP($B2364,$H2357:$I2362,2,0),0)+IFERROR(VLOOKUP($B2364,$J2357:$K2362,2,0),0)+IFERROR(VLOOKUP($B2364,$L2357:$M2362,2,0),0)+IFERROR(VLOOKUP($B2364,$N2357:$O2362,2,0),0)+IFERROR(VLOOKUP($B2364,$P2357:$Q2362,2,0),0)+IFERROR(VLOOKUP($B2364,$R2357:$S2362,2,0),0))</f>
        <v>0</v>
      </c>
      <c r="E2364" s="109"/>
      <c r="F2364" s="325" t="s">
        <v>37</v>
      </c>
      <c r="G2364" s="325"/>
      <c r="H2364" s="325"/>
      <c r="I2364" s="325"/>
      <c r="J2364" s="325"/>
      <c r="K2364" s="325"/>
      <c r="L2364" s="325"/>
      <c r="M2364" s="325"/>
      <c r="N2364" s="325"/>
      <c r="O2364" s="325"/>
      <c r="P2364" s="325"/>
      <c r="Q2364" s="325"/>
      <c r="R2364" s="325"/>
      <c r="S2364" s="325"/>
      <c r="T2364" s="325"/>
      <c r="U2364" s="325"/>
      <c r="V2364" s="325"/>
      <c r="W2364" s="325"/>
      <c r="X2364" s="325"/>
      <c r="Y2364" s="325"/>
      <c r="Z2364" s="325"/>
      <c r="AA2364" s="325"/>
      <c r="AB2364" s="110"/>
      <c r="AC2364" s="110"/>
      <c r="AD2364" s="110"/>
      <c r="AE2364" s="110"/>
      <c r="AF2364" s="110"/>
      <c r="AG2364" s="110"/>
      <c r="AH2364" s="110"/>
    </row>
    <row r="2365" spans="1:62" hidden="1" outlineLevel="2" x14ac:dyDescent="0.25">
      <c r="B2365" s="105">
        <v>2</v>
      </c>
      <c r="C2365" s="108">
        <f t="shared" ref="C2365" si="4064">-(IFERROR(VLOOKUP($B2365,$B2357:$C2362,2,0),0)+IFERROR(VLOOKUP($B2365,$D2357:$E2362,2,0),0)+IFERROR(VLOOKUP($B2365,$F2357:$G2362,2,0),0)+IFERROR(VLOOKUP($B2365,$H2357:$I2362,2,0),0)+IFERROR(VLOOKUP($B2365,$J2357:$K2362,2,0),0)+IFERROR(VLOOKUP($B2365,$L2357:$M2362,2,0),0)+IFERROR(VLOOKUP($B2365,$N2357:$O2362,2,0),0)+IFERROR(VLOOKUP($B2365,$P2357:$Q2362,2,0),0)+IFERROR(VLOOKUP($B2365,$R2357:$S2362,2,0),0))</f>
        <v>0</v>
      </c>
      <c r="E2365" s="110"/>
      <c r="F2365" s="110"/>
      <c r="G2365" s="326" t="s">
        <v>38</v>
      </c>
      <c r="H2365" s="326"/>
      <c r="I2365" s="326"/>
      <c r="J2365" s="326"/>
      <c r="K2365" s="326"/>
      <c r="L2365" s="326"/>
      <c r="M2365" s="110"/>
      <c r="N2365" s="110"/>
      <c r="O2365" s="110"/>
      <c r="P2365" s="327" t="s">
        <v>39</v>
      </c>
      <c r="Q2365" s="327"/>
      <c r="R2365" s="327"/>
      <c r="S2365" s="327"/>
      <c r="T2365" s="327"/>
      <c r="U2365" s="327"/>
      <c r="V2365" s="110"/>
      <c r="W2365" s="110"/>
      <c r="X2365" s="110"/>
      <c r="Y2365" s="110"/>
      <c r="Z2365" s="110"/>
      <c r="AA2365" s="110"/>
      <c r="AB2365" s="110"/>
      <c r="AC2365" s="110"/>
      <c r="AD2365" s="110"/>
      <c r="AE2365" s="110"/>
      <c r="AF2365" s="110"/>
      <c r="AG2365" s="110"/>
      <c r="AH2365" s="110"/>
    </row>
    <row r="2366" spans="1:62" hidden="1" outlineLevel="2" x14ac:dyDescent="0.25">
      <c r="B2366" s="105">
        <v>3</v>
      </c>
      <c r="C2366" s="108">
        <f t="shared" ref="C2366" si="4065">-(IFERROR(VLOOKUP($B2366,$B2357:$C2362,2,0),0)+IFERROR(VLOOKUP($B2366,$D2357:$E2362,2,0),0)+IFERROR(VLOOKUP($B2366,$F2357:$G2362,2,0),0)+IFERROR(VLOOKUP($B2366,$H2357:$I2362,2,0),0)+IFERROR(VLOOKUP($B2366,$J2357:$K2362,2,0),0)+IFERROR(VLOOKUP($B2366,$L2357:$M2362,2,0),0)+IFERROR(VLOOKUP($B2366,$N2357:$O2362,2,0),0)+IFERROR(VLOOKUP($B2366,$P2357:$Q2362,2,0),0)+IFERROR(VLOOKUP($B2366,$R2357:$S2362,2,0),0))</f>
        <v>0</v>
      </c>
      <c r="E2366" s="110"/>
      <c r="F2366" s="110"/>
      <c r="G2366" s="112">
        <v>6</v>
      </c>
      <c r="H2366" s="112">
        <v>5</v>
      </c>
      <c r="I2366" s="112">
        <v>4</v>
      </c>
      <c r="J2366" s="112">
        <v>3</v>
      </c>
      <c r="K2366" s="112">
        <v>2</v>
      </c>
      <c r="L2366" s="112">
        <v>1</v>
      </c>
      <c r="M2366" s="110"/>
      <c r="O2366" s="110"/>
      <c r="P2366" s="112">
        <v>6</v>
      </c>
      <c r="Q2366" s="112">
        <v>5</v>
      </c>
      <c r="R2366" s="112">
        <v>4</v>
      </c>
      <c r="S2366" s="112">
        <v>3</v>
      </c>
      <c r="T2366" s="112">
        <v>2</v>
      </c>
      <c r="U2366" s="112">
        <v>1</v>
      </c>
      <c r="AB2366" s="110"/>
      <c r="AC2366" s="110"/>
      <c r="AD2366" s="110"/>
      <c r="AE2366" s="110"/>
      <c r="AF2366" s="110"/>
      <c r="AG2366" s="110"/>
      <c r="AH2366" s="110"/>
    </row>
    <row r="2367" spans="1:62" hidden="1" outlineLevel="2" x14ac:dyDescent="0.25">
      <c r="B2367" s="105">
        <v>4</v>
      </c>
      <c r="C2367" s="108">
        <f t="shared" ref="C2367" si="4066">-(IFERROR(VLOOKUP($B2367,$B2357:$C2362,2,0),0)+IFERROR(VLOOKUP($B2367,$D2357:$E2362,2,0),0)+IFERROR(VLOOKUP($B2367,$F2357:$G2362,2,0),0)+IFERROR(VLOOKUP($B2367,$H2357:$I2362,2,0),0)+IFERROR(VLOOKUP($B2367,$J2357:$K2362,2,0),0)+IFERROR(VLOOKUP($B2367,$L2357:$M2362,2,0),0)+IFERROR(VLOOKUP($B2367,$N2357:$O2362,2,0),0)+IFERROR(VLOOKUP($B2367,$P2357:$Q2362,2,0),0)+IFERROR(VLOOKUP($B2367,$R2357:$S2362,2,0),0))</f>
        <v>0</v>
      </c>
      <c r="E2367" s="110"/>
      <c r="F2367" s="105">
        <v>1</v>
      </c>
      <c r="G2367" s="184" t="e">
        <f t="array" ref="G2367:G2373">MMULT(MINVERSE($C$24:$I$30),$C2364:$C2370)</f>
        <v>#NUM!</v>
      </c>
      <c r="H2367" s="184" t="e">
        <f t="array" ref="H2367:H2372">MMULT(MINVERSE($C$24:$H$29),$C2364:$C2369)</f>
        <v>#NUM!</v>
      </c>
      <c r="I2367" s="184" t="e">
        <f t="array" ref="I2367:I2371">MMULT(MINVERSE($C$24:$G$28),$C2364:$C2368)</f>
        <v>#NUM!</v>
      </c>
      <c r="J2367" s="184">
        <f t="array" ref="J2367:J2370">MMULT(MINVERSE($C$24:$F$27),$C2364:$C2367)</f>
        <v>0</v>
      </c>
      <c r="K2367" s="184">
        <f t="array" ref="K2367:K2369">MMULT(MINVERSE($C$24:$E$26),$C2364:$C2366)</f>
        <v>0</v>
      </c>
      <c r="L2367" s="184">
        <f t="array" ref="L2367:L2368">MMULT(MINVERSE($C$24:$D$25),$C2364:$C2365)</f>
        <v>0</v>
      </c>
      <c r="M2367" s="110"/>
      <c r="O2367" s="105">
        <v>1</v>
      </c>
      <c r="P2367" s="184" t="e">
        <f t="array" ref="P2367:P2377">MMULT(MINVERSE($C$24:$M$34),$C2364:$C2374)</f>
        <v>#NUM!</v>
      </c>
      <c r="Q2367" s="184" t="e">
        <f t="array" ref="Q2367:Q2376">MMULT(MINVERSE($C$24:$L$33),$C2364:$C2373)</f>
        <v>#NUM!</v>
      </c>
      <c r="R2367" s="184" t="e">
        <f t="array" ref="R2367:R2375">MMULT(MINVERSE($C$24:$K$32),$C2364:$C2372)</f>
        <v>#NUM!</v>
      </c>
      <c r="S2367" s="184" t="e">
        <f t="array" ref="S2367:S2374">MMULT(MINVERSE($C$24:$J$31),$C2364:$C2371)</f>
        <v>#NUM!</v>
      </c>
      <c r="T2367" s="114"/>
      <c r="U2367" s="114"/>
      <c r="V2367" s="110"/>
      <c r="W2367" s="110"/>
      <c r="X2367" s="110"/>
      <c r="Y2367" s="110"/>
      <c r="Z2367" s="110"/>
      <c r="AA2367" s="110"/>
      <c r="AB2367" s="110"/>
      <c r="AC2367" s="110"/>
      <c r="AD2367" s="110"/>
      <c r="AE2367" s="110"/>
      <c r="AF2367" s="110"/>
      <c r="AG2367" s="110"/>
      <c r="AH2367" s="110"/>
    </row>
    <row r="2368" spans="1:62" hidden="1" outlineLevel="2" x14ac:dyDescent="0.25">
      <c r="B2368" s="105">
        <v>5</v>
      </c>
      <c r="C2368" s="108">
        <f t="shared" ref="C2368" si="4067">-(IFERROR(VLOOKUP($B2368,$B2357:$C2362,2,0),0)+IFERROR(VLOOKUP($B2368,$D2357:$E2362,2,0),0)+IFERROR(VLOOKUP($B2368,$F2357:$G2362,2,0),0)+IFERROR(VLOOKUP($B2368,$H2357:$I2362,2,0),0)+IFERROR(VLOOKUP($B2368,$J2357:$K2362,2,0),0)+IFERROR(VLOOKUP($B2368,$L2357:$M2362,2,0),0)+IFERROR(VLOOKUP($B2368,$N2357:$O2362,2,0),0)+IFERROR(VLOOKUP($B2368,$P2357:$Q2362,2,0),0)+IFERROR(VLOOKUP($B2368,$R2357:$S2362,2,0),0))</f>
        <v>0</v>
      </c>
      <c r="E2368" s="110"/>
      <c r="F2368" s="105">
        <v>2</v>
      </c>
      <c r="G2368" s="185" t="e">
        <v>#NUM!</v>
      </c>
      <c r="H2368" s="185" t="e">
        <v>#NUM!</v>
      </c>
      <c r="I2368" s="185" t="e">
        <v>#NUM!</v>
      </c>
      <c r="J2368" s="185">
        <v>0</v>
      </c>
      <c r="K2368" s="185">
        <v>0</v>
      </c>
      <c r="L2368" s="185">
        <v>0</v>
      </c>
      <c r="M2368" s="110"/>
      <c r="O2368" s="105">
        <v>2</v>
      </c>
      <c r="P2368" s="185" t="e">
        <v>#NUM!</v>
      </c>
      <c r="Q2368" s="185" t="e">
        <v>#NUM!</v>
      </c>
      <c r="R2368" s="185" t="e">
        <v>#NUM!</v>
      </c>
      <c r="S2368" s="185" t="e">
        <v>#NUM!</v>
      </c>
      <c r="T2368" s="114"/>
      <c r="U2368" s="114"/>
    </row>
    <row r="2369" spans="1:21" hidden="1" outlineLevel="2" x14ac:dyDescent="0.25">
      <c r="B2369" s="105">
        <v>6</v>
      </c>
      <c r="C2369" s="108">
        <f t="shared" ref="C2369" si="4068">-(IFERROR(VLOOKUP($B2369,$B2357:$C2362,2,0),0)+IFERROR(VLOOKUP($B2369,$D2357:$E2362,2,0),0)+IFERROR(VLOOKUP($B2369,$F2357:$G2362,2,0),0)+IFERROR(VLOOKUP($B2369,$H2357:$I2362,2,0),0)+IFERROR(VLOOKUP($B2369,$J2357:$K2362,2,0),0)+IFERROR(VLOOKUP($B2369,$L2357:$M2362,2,0),0)+IFERROR(VLOOKUP($B2369,$N2357:$O2362,2,0),0)+IFERROR(VLOOKUP($B2369,$P2357:$Q2362,2,0),0)+IFERROR(VLOOKUP($B2369,$R2357:$S2362,2,0),0))</f>
        <v>0</v>
      </c>
      <c r="E2369" s="110"/>
      <c r="F2369" s="105">
        <v>3</v>
      </c>
      <c r="G2369" s="185" t="e">
        <v>#NUM!</v>
      </c>
      <c r="H2369" s="185" t="e">
        <v>#NUM!</v>
      </c>
      <c r="I2369" s="185" t="e">
        <v>#NUM!</v>
      </c>
      <c r="J2369" s="185">
        <v>0</v>
      </c>
      <c r="K2369" s="185">
        <v>0</v>
      </c>
      <c r="L2369" s="185"/>
      <c r="M2369" s="110"/>
      <c r="O2369" s="105">
        <v>3</v>
      </c>
      <c r="P2369" s="185" t="e">
        <v>#NUM!</v>
      </c>
      <c r="Q2369" s="185" t="e">
        <v>#NUM!</v>
      </c>
      <c r="R2369" s="185" t="e">
        <v>#NUM!</v>
      </c>
      <c r="S2369" s="185" t="e">
        <v>#NUM!</v>
      </c>
      <c r="T2369" s="114"/>
      <c r="U2369" s="114"/>
    </row>
    <row r="2370" spans="1:21" hidden="1" outlineLevel="2" x14ac:dyDescent="0.25">
      <c r="B2370" s="105">
        <v>7</v>
      </c>
      <c r="C2370" s="108">
        <f t="shared" ref="C2370" si="4069">-(IFERROR(VLOOKUP($B2370,$B2357:$C2362,2,0),0)+IFERROR(VLOOKUP($B2370,$D2357:$E2362,2,0),0)+IFERROR(VLOOKUP($B2370,$F2357:$G2362,2,0),0)+IFERROR(VLOOKUP($B2370,$H2357:$I2362,2,0),0)+IFERROR(VLOOKUP($B2370,$J2357:$K2362,2,0),0)+IFERROR(VLOOKUP($B2370,$L2357:$M2362,2,0),0)+IFERROR(VLOOKUP($B2370,$N2357:$O2362,2,0),0)+IFERROR(VLOOKUP($B2370,$P2357:$Q2362,2,0),0)+IFERROR(VLOOKUP($B2370,$R2357:$S2362,2,0),0))</f>
        <v>0</v>
      </c>
      <c r="E2370" s="110"/>
      <c r="F2370" s="105">
        <v>4</v>
      </c>
      <c r="G2370" s="185" t="e">
        <v>#NUM!</v>
      </c>
      <c r="H2370" s="185" t="e">
        <v>#NUM!</v>
      </c>
      <c r="I2370" s="185" t="e">
        <v>#NUM!</v>
      </c>
      <c r="J2370" s="185">
        <v>0</v>
      </c>
      <c r="K2370" s="185"/>
      <c r="L2370" s="185"/>
      <c r="M2370" s="110"/>
      <c r="O2370" s="105">
        <v>4</v>
      </c>
      <c r="P2370" s="185" t="e">
        <v>#NUM!</v>
      </c>
      <c r="Q2370" s="185" t="e">
        <v>#NUM!</v>
      </c>
      <c r="R2370" s="185" t="e">
        <v>#NUM!</v>
      </c>
      <c r="S2370" s="185" t="e">
        <v>#NUM!</v>
      </c>
      <c r="T2370" s="114"/>
      <c r="U2370" s="114"/>
    </row>
    <row r="2371" spans="1:21" hidden="1" outlineLevel="2" x14ac:dyDescent="0.25">
      <c r="B2371" s="105">
        <v>8</v>
      </c>
      <c r="C2371" s="108">
        <f t="shared" ref="C2371" si="4070">-(IFERROR(VLOOKUP($B2371,$B2357:$C2362,2,0),0)+IFERROR(VLOOKUP($B2371,$D2357:$E2362,2,0),0)+IFERROR(VLOOKUP($B2371,$F2357:$G2362,2,0),0)+IFERROR(VLOOKUP($B2371,$H2357:$I2362,2,0),0)+IFERROR(VLOOKUP($B2371,$J2357:$K2362,2,0),0)+IFERROR(VLOOKUP($B2371,$L2357:$M2362,2,0),0)+IFERROR(VLOOKUP($B2371,$N2357:$O2362,2,0),0)+IFERROR(VLOOKUP($B2371,$P2357:$Q2362,2,0),0)+IFERROR(VLOOKUP($B2371,$R2357:$S2362,2,0),0))</f>
        <v>0</v>
      </c>
      <c r="E2371" s="110" t="s">
        <v>40</v>
      </c>
      <c r="F2371" s="105">
        <v>5</v>
      </c>
      <c r="G2371" s="185" t="e">
        <v>#NUM!</v>
      </c>
      <c r="H2371" s="185" t="e">
        <v>#NUM!</v>
      </c>
      <c r="I2371" s="185" t="e">
        <v>#NUM!</v>
      </c>
      <c r="J2371" s="185"/>
      <c r="K2371" s="185"/>
      <c r="L2371" s="185"/>
      <c r="M2371" s="110"/>
      <c r="O2371" s="105">
        <v>5</v>
      </c>
      <c r="P2371" s="185" t="e">
        <v>#NUM!</v>
      </c>
      <c r="Q2371" s="185" t="e">
        <v>#NUM!</v>
      </c>
      <c r="R2371" s="185" t="e">
        <v>#NUM!</v>
      </c>
      <c r="S2371" s="185" t="e">
        <v>#NUM!</v>
      </c>
      <c r="T2371" s="114"/>
      <c r="U2371" s="114"/>
    </row>
    <row r="2372" spans="1:21" hidden="1" outlineLevel="2" x14ac:dyDescent="0.25">
      <c r="B2372" s="105">
        <v>9</v>
      </c>
      <c r="C2372" s="108">
        <f t="shared" ref="C2372" si="4071">-(IFERROR(VLOOKUP($B2372,$B2357:$C2362,2,0),0)+IFERROR(VLOOKUP($B2372,$D2357:$E2362,2,0),0)+IFERROR(VLOOKUP($B2372,$F2357:$G2362,2,0),0)+IFERROR(VLOOKUP($B2372,$H2357:$I2362,2,0),0)+IFERROR(VLOOKUP($B2372,$J2357:$K2362,2,0),0)+IFERROR(VLOOKUP($B2372,$L2357:$M2362,2,0),0)+IFERROR(VLOOKUP($B2372,$N2357:$O2362,2,0),0)+IFERROR(VLOOKUP($B2372,$P2357:$Q2362,2,0),0)+IFERROR(VLOOKUP($B2372,$R2357:$S2362,2,0),0))</f>
        <v>0</v>
      </c>
      <c r="E2372" s="110"/>
      <c r="F2372" s="105">
        <v>6</v>
      </c>
      <c r="G2372" s="185" t="e">
        <v>#NUM!</v>
      </c>
      <c r="H2372" s="185" t="e">
        <v>#NUM!</v>
      </c>
      <c r="I2372" s="185"/>
      <c r="J2372" s="185"/>
      <c r="K2372" s="185"/>
      <c r="L2372" s="185"/>
      <c r="M2372" s="110"/>
      <c r="O2372" s="105">
        <v>6</v>
      </c>
      <c r="P2372" s="185" t="e">
        <v>#NUM!</v>
      </c>
      <c r="Q2372" s="185" t="e">
        <v>#NUM!</v>
      </c>
      <c r="R2372" s="185" t="e">
        <v>#NUM!</v>
      </c>
      <c r="S2372" s="185" t="e">
        <v>#NUM!</v>
      </c>
      <c r="T2372" s="114"/>
      <c r="U2372" s="114"/>
    </row>
    <row r="2373" spans="1:21" hidden="1" outlineLevel="2" x14ac:dyDescent="0.25">
      <c r="B2373" s="105">
        <v>10</v>
      </c>
      <c r="C2373" s="108">
        <f t="shared" ref="C2373" si="4072">-(IFERROR(VLOOKUP($B2373,$B2357:$C2362,2,0),0)+IFERROR(VLOOKUP($B2373,$D2357:$E2362,2,0),0)+IFERROR(VLOOKUP($B2373,$F2357:$G2362,2,0),0)+IFERROR(VLOOKUP($B2373,$H2357:$I2362,2,0),0)+IFERROR(VLOOKUP($B2373,$J2357:$K2362,2,0),0)+IFERROR(VLOOKUP($B2373,$L2357:$M2362,2,0),0)+IFERROR(VLOOKUP($B2373,$N2357:$O2362,2,0),0)+IFERROR(VLOOKUP($B2373,$P2357:$Q2362,2,0),0)+IFERROR(VLOOKUP($B2373,$R2357:$S2362,2,0),0))</f>
        <v>0</v>
      </c>
      <c r="E2373" s="110"/>
      <c r="F2373" s="105">
        <v>7</v>
      </c>
      <c r="G2373" s="185" t="e">
        <v>#NUM!</v>
      </c>
      <c r="H2373" s="185"/>
      <c r="I2373" s="185"/>
      <c r="J2373" s="185"/>
      <c r="K2373" s="185"/>
      <c r="L2373" s="185"/>
      <c r="M2373" s="110"/>
      <c r="N2373" s="110" t="s">
        <v>40</v>
      </c>
      <c r="O2373" s="105">
        <v>7</v>
      </c>
      <c r="P2373" s="185" t="e">
        <v>#NUM!</v>
      </c>
      <c r="Q2373" s="185" t="e">
        <v>#NUM!</v>
      </c>
      <c r="R2373" s="185" t="e">
        <v>#NUM!</v>
      </c>
      <c r="S2373" s="185" t="e">
        <v>#NUM!</v>
      </c>
      <c r="T2373" s="114"/>
      <c r="U2373" s="114"/>
    </row>
    <row r="2374" spans="1:21" hidden="1" outlineLevel="2" x14ac:dyDescent="0.25">
      <c r="B2374" s="105">
        <v>11</v>
      </c>
      <c r="C2374" s="108">
        <f t="shared" ref="C2374" si="4073">-(IFERROR(VLOOKUP($B2374,$B2357:$C2362,2,0),0)+IFERROR(VLOOKUP($B2374,$D2357:$E2362,2,0),0)+IFERROR(VLOOKUP($B2374,$F2357:$G2362,2,0),0)+IFERROR(VLOOKUP($B2374,$H2357:$I2362,2,0),0)+IFERROR(VLOOKUP($B2374,$J2357:$K2362,2,0),0)+IFERROR(VLOOKUP($B2374,$L2357:$M2362,2,0),0)+IFERROR(VLOOKUP($B2374,$N2357:$O2362,2,0),0)+IFERROR(VLOOKUP($B2374,$P2357:$Q2362,2,0),0)+IFERROR(VLOOKUP($B2374,$R2357:$S2362,2,0),0))</f>
        <v>0</v>
      </c>
      <c r="E2374" s="110"/>
      <c r="M2374" s="110"/>
      <c r="O2374" s="105">
        <v>8</v>
      </c>
      <c r="P2374" s="185" t="e">
        <v>#NUM!</v>
      </c>
      <c r="Q2374" s="185" t="e">
        <v>#NUM!</v>
      </c>
      <c r="R2374" s="185" t="e">
        <v>#NUM!</v>
      </c>
      <c r="S2374" s="185" t="e">
        <v>#NUM!</v>
      </c>
      <c r="T2374" s="114"/>
      <c r="U2374" s="114"/>
    </row>
    <row r="2375" spans="1:21" hidden="1" outlineLevel="2" x14ac:dyDescent="0.25">
      <c r="B2375" s="105">
        <v>12</v>
      </c>
      <c r="C2375" s="108">
        <f t="shared" ref="C2375" si="4074">-(IFERROR(VLOOKUP($B2375,$B2357:$C2362,2,0),0)+IFERROR(VLOOKUP($B2375,$D2357:$E2362,2,0),0)+IFERROR(VLOOKUP($B2375,$F2357:$G2362,2,0),0)+IFERROR(VLOOKUP($B2375,$H2357:$I2362,2,0),0)+IFERROR(VLOOKUP($B2375,$J2357:$K2362,2,0),0)+IFERROR(VLOOKUP($B2375,$L2357:$M2362,2,0),0)+IFERROR(VLOOKUP($B2375,$N2357:$O2362,2,0),0)+IFERROR(VLOOKUP($B2375,$P2357:$Q2362,2,0),0)+IFERROR(VLOOKUP($B2375,$R2357:$S2362,2,0),0))</f>
        <v>0</v>
      </c>
      <c r="E2375" s="110"/>
      <c r="M2375" s="110"/>
      <c r="O2375" s="105">
        <v>9</v>
      </c>
      <c r="P2375" s="185" t="e">
        <v>#NUM!</v>
      </c>
      <c r="Q2375" s="185" t="e">
        <v>#NUM!</v>
      </c>
      <c r="R2375" s="185" t="e">
        <v>#NUM!</v>
      </c>
      <c r="S2375" s="185"/>
      <c r="T2375" s="114"/>
      <c r="U2375" s="114"/>
    </row>
    <row r="2376" spans="1:21" hidden="1" outlineLevel="2" x14ac:dyDescent="0.25">
      <c r="B2376" s="105">
        <v>13</v>
      </c>
      <c r="C2376" s="108">
        <f t="shared" ref="C2376" si="4075">-(IFERROR(VLOOKUP($B2376,$B2357:$C2362,2,0),0)+IFERROR(VLOOKUP($B2376,$D2357:$E2362,2,0),0)+IFERROR(VLOOKUP($B2376,$F2357:$G2362,2,0),0)+IFERROR(VLOOKUP($B2376,$H2357:$I2362,2,0),0)+IFERROR(VLOOKUP($B2376,$J2357:$K2362,2,0),0)+IFERROR(VLOOKUP($B2376,$L2357:$M2362,2,0),0)+IFERROR(VLOOKUP($B2376,$N2357:$O2362,2,0),0)+IFERROR(VLOOKUP($B2376,$P2357:$Q2362,2,0),0)+IFERROR(VLOOKUP($B2376,$R2357:$S2362,2,0),0))</f>
        <v>0</v>
      </c>
      <c r="E2376" s="110"/>
      <c r="F2376" s="110"/>
      <c r="G2376" s="324" t="s">
        <v>42</v>
      </c>
      <c r="H2376" s="324"/>
      <c r="I2376" s="324"/>
      <c r="J2376" s="324"/>
      <c r="K2376" s="324"/>
      <c r="L2376" s="324"/>
      <c r="M2376" s="110"/>
      <c r="O2376" s="105">
        <v>10</v>
      </c>
      <c r="P2376" s="185" t="e">
        <v>#NUM!</v>
      </c>
      <c r="Q2376" s="185" t="e">
        <v>#NUM!</v>
      </c>
      <c r="R2376" s="185"/>
      <c r="S2376" s="185"/>
      <c r="T2376" s="114"/>
      <c r="U2376" s="114"/>
    </row>
    <row r="2377" spans="1:21" hidden="1" outlineLevel="2" x14ac:dyDescent="0.25">
      <c r="B2377" s="105">
        <v>14</v>
      </c>
      <c r="C2377" s="108">
        <f t="shared" ref="C2377" si="4076">-(IFERROR(VLOOKUP($B2377,$B2357:$C2362,2,0),0)+IFERROR(VLOOKUP($B2377,$D2357:$E2362,2,0),0)+IFERROR(VLOOKUP($B2377,$F2357:$G2362,2,0),0)+IFERROR(VLOOKUP($B2377,$H2357:$I2362,2,0),0)+IFERROR(VLOOKUP($B2377,$J2357:$K2362,2,0),0)+IFERROR(VLOOKUP($B2377,$L2357:$M2362,2,0),0)+IFERROR(VLOOKUP($B2377,$N2357:$O2362,2,0),0)+IFERROR(VLOOKUP($B2377,$P2357:$Q2362,2,0),0)+IFERROR(VLOOKUP($B2377,$R2357:$S2362,2,0),0))</f>
        <v>0</v>
      </c>
      <c r="E2377" s="110"/>
      <c r="F2377" s="110"/>
      <c r="G2377" s="112">
        <v>6</v>
      </c>
      <c r="H2377" s="112">
        <v>5</v>
      </c>
      <c r="I2377" s="112">
        <v>4</v>
      </c>
      <c r="J2377" s="112">
        <v>3</v>
      </c>
      <c r="K2377" s="112">
        <v>2</v>
      </c>
      <c r="L2377" s="112">
        <v>1</v>
      </c>
      <c r="M2377" s="110"/>
      <c r="O2377" s="105">
        <v>11</v>
      </c>
      <c r="P2377" s="185" t="e">
        <v>#NUM!</v>
      </c>
      <c r="Q2377" s="185"/>
      <c r="R2377" s="185"/>
      <c r="S2377" s="185"/>
      <c r="T2377" s="114"/>
      <c r="U2377" s="114"/>
    </row>
    <row r="2378" spans="1:21" hidden="1" outlineLevel="2" x14ac:dyDescent="0.25">
      <c r="A2378" s="68" t="s">
        <v>41</v>
      </c>
      <c r="B2378" s="105">
        <v>15</v>
      </c>
      <c r="C2378" s="108">
        <f t="shared" ref="C2378" si="4077">-(IFERROR(VLOOKUP($B2378,$B2357:$C2362,2,0),0)+IFERROR(VLOOKUP($B2378,$D2357:$E2362,2,0),0)+IFERROR(VLOOKUP($B2378,$F2357:$G2362,2,0),0)+IFERROR(VLOOKUP($B2378,$H2357:$I2362,2,0),0)+IFERROR(VLOOKUP($B2378,$J2357:$K2362,2,0),0)+IFERROR(VLOOKUP($B2378,$L2357:$M2362,2,0),0)+IFERROR(VLOOKUP($B2378,$N2357:$O2362,2,0),0)+IFERROR(VLOOKUP($B2378,$P2357:$Q2362,2,0),0)+IFERROR(VLOOKUP($B2378,$R2357:$S2362,2,0),0))</f>
        <v>0</v>
      </c>
      <c r="E2378" s="110"/>
      <c r="F2378" s="105">
        <v>1</v>
      </c>
      <c r="G2378" s="184" t="e">
        <f t="array" ref="G2378:G2386">MMULT(MINVERSE($C$24:$K$32),$C2364:$C2372)</f>
        <v>#NUM!</v>
      </c>
      <c r="H2378" s="184" t="e">
        <f t="array" ref="H2378:H2385">MMULT(MINVERSE($C$24:$J$31),$C2364:$C2371)</f>
        <v>#NUM!</v>
      </c>
      <c r="I2378" s="184" t="e">
        <f t="array" ref="I2378:I2384">MMULT(MINVERSE($C$24:$I$30),$C2364:$C2370)</f>
        <v>#NUM!</v>
      </c>
      <c r="J2378" s="184" t="e">
        <f t="array" ref="J2378:J2383">MMULT(MINVERSE($C$24:$H$29),$C2364:$C2369)</f>
        <v>#NUM!</v>
      </c>
      <c r="K2378" s="184" t="e">
        <f t="array" ref="K2378:K2382">MMULT(MINVERSE($C$24:$G$28),$C2364:$C2368)</f>
        <v>#NUM!</v>
      </c>
      <c r="L2378" s="113"/>
      <c r="M2378" s="110"/>
      <c r="N2378" s="110"/>
      <c r="O2378" s="110"/>
      <c r="P2378" s="110"/>
    </row>
    <row r="2379" spans="1:21" hidden="1" outlineLevel="2" x14ac:dyDescent="0.25">
      <c r="B2379" s="105">
        <v>16</v>
      </c>
      <c r="C2379" s="108">
        <f t="shared" ref="C2379" si="4078">-(IFERROR(VLOOKUP($B2379,$B2357:$C2362,2,0),0)+IFERROR(VLOOKUP($B2379,$D2357:$E2362,2,0),0)+IFERROR(VLOOKUP($B2379,$F2357:$G2362,2,0),0)+IFERROR(VLOOKUP($B2379,$H2357:$I2362,2,0),0)+IFERROR(VLOOKUP($B2379,$J2357:$K2362,2,0),0)+IFERROR(VLOOKUP($B2379,$L2357:$M2362,2,0),0)+IFERROR(VLOOKUP($B2379,$N2357:$O2362,2,0),0)+IFERROR(VLOOKUP($B2379,$P2357:$Q2362,2,0),0)+IFERROR(VLOOKUP($B2379,$R2357:$S2362,2,0),0))</f>
        <v>0</v>
      </c>
      <c r="E2379" s="110"/>
      <c r="F2379" s="105">
        <v>2</v>
      </c>
      <c r="G2379" s="185" t="e">
        <v>#NUM!</v>
      </c>
      <c r="H2379" s="185" t="e">
        <v>#NUM!</v>
      </c>
      <c r="I2379" s="185" t="e">
        <v>#NUM!</v>
      </c>
      <c r="J2379" s="185" t="e">
        <v>#NUM!</v>
      </c>
      <c r="K2379" s="185" t="e">
        <v>#NUM!</v>
      </c>
      <c r="L2379" s="114"/>
      <c r="M2379" s="110"/>
      <c r="N2379" s="110"/>
      <c r="O2379" s="110"/>
      <c r="P2379" s="110"/>
    </row>
    <row r="2380" spans="1:21" hidden="1" outlineLevel="2" x14ac:dyDescent="0.25">
      <c r="B2380" s="105">
        <v>17</v>
      </c>
      <c r="C2380" s="108">
        <f t="shared" ref="C2380" si="4079">-(IFERROR(VLOOKUP($B2380,$B2357:$C2362,2,0),0)+IFERROR(VLOOKUP($B2380,$D2357:$E2362,2,0),0)+IFERROR(VLOOKUP($B2380,$F2357:$G2362,2,0),0)+IFERROR(VLOOKUP($B2380,$H2357:$I2362,2,0),0)+IFERROR(VLOOKUP($B2380,$J2357:$K2362,2,0),0)+IFERROR(VLOOKUP($B2380,$L2357:$M2362,2,0),0)+IFERROR(VLOOKUP($B2380,$N2357:$O2362,2,0),0)+IFERROR(VLOOKUP($B2380,$P2357:$Q2362,2,0),0)+IFERROR(VLOOKUP($B2380,$R2357:$S2362,2,0),0))</f>
        <v>0</v>
      </c>
      <c r="E2380" s="110"/>
      <c r="F2380" s="105">
        <v>3</v>
      </c>
      <c r="G2380" s="185" t="e">
        <v>#NUM!</v>
      </c>
      <c r="H2380" s="185" t="e">
        <v>#NUM!</v>
      </c>
      <c r="I2380" s="185" t="e">
        <v>#NUM!</v>
      </c>
      <c r="J2380" s="185" t="e">
        <v>#NUM!</v>
      </c>
      <c r="K2380" s="185" t="e">
        <v>#NUM!</v>
      </c>
      <c r="L2380" s="114"/>
      <c r="M2380" s="110"/>
    </row>
    <row r="2381" spans="1:21" hidden="1" outlineLevel="2" x14ac:dyDescent="0.25">
      <c r="B2381" s="105">
        <v>18</v>
      </c>
      <c r="C2381" s="108">
        <f t="shared" ref="C2381" si="4080">-(IFERROR(VLOOKUP($B2381,$B2357:$C2362,2,0),0)+IFERROR(VLOOKUP($B2381,$D2357:$E2362,2,0),0)+IFERROR(VLOOKUP($B2381,$F2357:$G2362,2,0),0)+IFERROR(VLOOKUP($B2381,$H2357:$I2362,2,0),0)+IFERROR(VLOOKUP($B2381,$J2357:$K2362,2,0),0)+IFERROR(VLOOKUP($B2381,$L2357:$M2362,2,0),0)+IFERROR(VLOOKUP($B2381,$N2357:$O2362,2,0),0)+IFERROR(VLOOKUP($B2381,$P2357:$Q2362,2,0),0)+IFERROR(VLOOKUP($B2381,$R2357:$S2362,2,0),0))</f>
        <v>0</v>
      </c>
      <c r="E2381" s="110"/>
      <c r="F2381" s="105">
        <v>4</v>
      </c>
      <c r="G2381" s="185" t="e">
        <v>#NUM!</v>
      </c>
      <c r="H2381" s="185" t="e">
        <v>#NUM!</v>
      </c>
      <c r="I2381" s="185" t="e">
        <v>#NUM!</v>
      </c>
      <c r="J2381" s="185" t="e">
        <v>#NUM!</v>
      </c>
      <c r="K2381" s="185" t="e">
        <v>#NUM!</v>
      </c>
      <c r="L2381" s="114"/>
      <c r="M2381" s="110"/>
    </row>
    <row r="2382" spans="1:21" hidden="1" outlineLevel="2" x14ac:dyDescent="0.25">
      <c r="B2382" s="105">
        <v>19</v>
      </c>
      <c r="C2382" s="108">
        <f t="shared" ref="C2382" si="4081">-(IFERROR(VLOOKUP($B2382,$B2357:$C2362,2,0),0)+IFERROR(VLOOKUP($B2382,$D2357:$E2362,2,0),0)+IFERROR(VLOOKUP($B2382,$F2357:$G2362,2,0),0)+IFERROR(VLOOKUP($B2382,$H2357:$I2362,2,0),0)+IFERROR(VLOOKUP($B2382,$J2357:$K2362,2,0),0)+IFERROR(VLOOKUP($B2382,$L2357:$M2362,2,0),0)+IFERROR(VLOOKUP($B2382,$N2357:$O2362,2,0),0)+IFERROR(VLOOKUP($B2382,$P2357:$Q2362,2,0),0)+IFERROR(VLOOKUP($B2382,$R2357:$S2362,2,0),0))</f>
        <v>0</v>
      </c>
      <c r="E2382" s="110" t="s">
        <v>40</v>
      </c>
      <c r="F2382" s="105">
        <v>5</v>
      </c>
      <c r="G2382" s="185" t="e">
        <v>#NUM!</v>
      </c>
      <c r="H2382" s="185" t="e">
        <v>#NUM!</v>
      </c>
      <c r="I2382" s="185" t="e">
        <v>#NUM!</v>
      </c>
      <c r="J2382" s="185" t="e">
        <v>#NUM!</v>
      </c>
      <c r="K2382" s="185" t="e">
        <v>#NUM!</v>
      </c>
      <c r="L2382" s="114"/>
      <c r="M2382" s="110"/>
    </row>
    <row r="2383" spans="1:21" hidden="1" outlineLevel="2" x14ac:dyDescent="0.25">
      <c r="B2383" s="105">
        <v>20</v>
      </c>
      <c r="C2383" s="108">
        <f t="shared" ref="C2383" si="4082">-(IFERROR(VLOOKUP($B2383,$B2357:$C2362,2,0),0)+IFERROR(VLOOKUP($B2383,$D2357:$E2362,2,0),0)+IFERROR(VLOOKUP($B2383,$F2357:$G2362,2,0),0)+IFERROR(VLOOKUP($B2383,$H2357:$I2362,2,0),0)+IFERROR(VLOOKUP($B2383,$J2357:$K2362,2,0),0)+IFERROR(VLOOKUP($B2383,$L2357:$M2362,2,0),0)+IFERROR(VLOOKUP($B2383,$N2357:$O2362,2,0),0)+IFERROR(VLOOKUP($B2383,$P2357:$Q2362,2,0),0)+IFERROR(VLOOKUP($B2383,$R2357:$S2362,2,0),0))</f>
        <v>0</v>
      </c>
      <c r="F2383" s="105">
        <v>6</v>
      </c>
      <c r="G2383" s="185" t="e">
        <v>#NUM!</v>
      </c>
      <c r="H2383" s="185" t="e">
        <v>#NUM!</v>
      </c>
      <c r="I2383" s="185" t="e">
        <v>#NUM!</v>
      </c>
      <c r="J2383" s="185" t="e">
        <v>#NUM!</v>
      </c>
      <c r="K2383" s="185"/>
      <c r="L2383" s="114"/>
      <c r="M2383" s="110"/>
    </row>
    <row r="2384" spans="1:21" hidden="1" outlineLevel="2" x14ac:dyDescent="0.25">
      <c r="B2384" s="105">
        <v>21</v>
      </c>
      <c r="C2384" s="108">
        <f t="shared" ref="C2384" si="4083">-(IFERROR(VLOOKUP($B2384,$B2357:$C2362,2,0),0)+IFERROR(VLOOKUP($B2384,$D2357:$E2362,2,0),0)+IFERROR(VLOOKUP($B2384,$F2357:$G2362,2,0),0)+IFERROR(VLOOKUP($B2384,$H2357:$I2362,2,0),0)+IFERROR(VLOOKUP($B2384,$J2357:$K2362,2,0),0)+IFERROR(VLOOKUP($B2384,$L2357:$M2362,2,0),0)+IFERROR(VLOOKUP($B2384,$N2357:$O2362,2,0),0)+IFERROR(VLOOKUP($B2384,$P2357:$Q2362,2,0),0)+IFERROR(VLOOKUP($B2384,$R2357:$S2362,2,0),0))</f>
        <v>0</v>
      </c>
      <c r="E2384" s="110"/>
      <c r="F2384" s="105">
        <v>7</v>
      </c>
      <c r="G2384" s="185" t="e">
        <v>#NUM!</v>
      </c>
      <c r="H2384" s="185" t="e">
        <v>#NUM!</v>
      </c>
      <c r="I2384" s="185" t="e">
        <v>#NUM!</v>
      </c>
      <c r="J2384" s="185"/>
      <c r="K2384" s="185"/>
      <c r="L2384" s="114"/>
      <c r="M2384" s="110"/>
    </row>
    <row r="2385" spans="1:24" hidden="1" outlineLevel="2" x14ac:dyDescent="0.25">
      <c r="E2385" s="110"/>
      <c r="F2385" s="105">
        <v>8</v>
      </c>
      <c r="G2385" s="185" t="e">
        <v>#NUM!</v>
      </c>
      <c r="H2385" s="185" t="e">
        <v>#NUM!</v>
      </c>
      <c r="I2385" s="185"/>
      <c r="J2385" s="185"/>
      <c r="K2385" s="185"/>
      <c r="L2385" s="114"/>
      <c r="M2385" s="110"/>
      <c r="X2385" s="110"/>
    </row>
    <row r="2386" spans="1:24" hidden="1" outlineLevel="2" x14ac:dyDescent="0.25">
      <c r="E2386" s="110"/>
      <c r="F2386" s="105">
        <v>9</v>
      </c>
      <c r="G2386" s="185" t="e">
        <v>#NUM!</v>
      </c>
      <c r="H2386" s="185"/>
      <c r="I2386" s="185"/>
      <c r="J2386" s="185"/>
      <c r="K2386" s="185"/>
      <c r="L2386" s="114"/>
      <c r="M2386" s="110"/>
      <c r="X2386" s="110"/>
    </row>
    <row r="2387" spans="1:24" hidden="1" outlineLevel="2" x14ac:dyDescent="0.25">
      <c r="A2387" s="117"/>
    </row>
    <row r="2388" spans="1:24" s="119" customFormat="1" hidden="1" outlineLevel="2" x14ac:dyDescent="0.25">
      <c r="A2388" s="118" t="s">
        <v>37</v>
      </c>
    </row>
    <row r="2389" spans="1:24" hidden="1" outlineLevel="2" x14ac:dyDescent="0.25">
      <c r="B2389" s="316">
        <f t="shared" ref="B2389:B2395" si="4084">B2356</f>
        <v>1</v>
      </c>
      <c r="C2389" s="316"/>
      <c r="D2389" s="316">
        <f t="shared" ref="D2389:D2395" si="4085">D2356</f>
        <v>2</v>
      </c>
      <c r="E2389" s="316"/>
      <c r="F2389" s="316">
        <f t="shared" ref="F2389:F2395" si="4086">F2356</f>
        <v>3</v>
      </c>
      <c r="G2389" s="316"/>
      <c r="H2389" s="316">
        <f t="shared" ref="H2389:H2395" si="4087">H2356</f>
        <v>4</v>
      </c>
      <c r="I2389" s="316"/>
      <c r="J2389" s="316">
        <f t="shared" ref="J2389:J2395" si="4088">J2356</f>
        <v>5</v>
      </c>
      <c r="K2389" s="316"/>
      <c r="L2389" s="316">
        <f t="shared" ref="L2389:L2395" si="4089">L2356</f>
        <v>6</v>
      </c>
      <c r="M2389" s="316"/>
    </row>
    <row r="2390" spans="1:24" hidden="1" outlineLevel="2" x14ac:dyDescent="0.25">
      <c r="B2390" s="105">
        <f t="shared" si="4084"/>
        <v>3</v>
      </c>
      <c r="C2390" s="116">
        <f>IF($Q$2=2,IFERROR(INDEX($G2367:$L2373,MATCH(B2390,$F2367:$F2373,0),MATCH(INICIO!$C$78,$G2366:$L2366,0)),0),IF($Q$2=4,IFERROR(INDEX($P2367:$U2377,MATCH(B2390,$O2367:$O2377,0),MATCH(INICIO!$C$78,$P2366:$U2366,0)),0),IFERROR(INDEX($G2378:$L2386,MATCH(B2390,$F2378:$F2386,0),MATCH(INICIO!$C$78,$G2377:$L2377,0)),0)))</f>
        <v>0</v>
      </c>
      <c r="D2390" s="105">
        <f t="shared" si="4085"/>
        <v>0</v>
      </c>
      <c r="E2390" s="116">
        <f>IF($Q$2=2,IFERROR(INDEX($G2367:$L2373,MATCH(D2390,$F2367:$F2373,0),MATCH(INICIO!$C$78,$G2366:$L2366,0)),0),IF($Q$2=4,IFERROR(INDEX($P2367:$U2377,MATCH(D2390,$O2367:$O2377,0),MATCH(INICIO!$C$78,$P2366:$U2366,0)),0),IFERROR(INDEX($G2378:$L2386,MATCH(D2390,$F2378:$F2386,0),MATCH(INICIO!$C$78,$G2377:$L2377,0)),0)))</f>
        <v>0</v>
      </c>
      <c r="F2390" s="105">
        <f t="shared" si="4086"/>
        <v>0</v>
      </c>
      <c r="G2390" s="116">
        <f>IF($Q$2=2,IFERROR(INDEX($G2367:$L2373,MATCH(F2390,$F2367:$F2373,0),MATCH(INICIO!$C$78,$G2366:$L2366,0)),0),IF($Q$2=4,IFERROR(INDEX($P2367:$U2377,MATCH(F2390,$O2367:$O2377,0),MATCH(INICIO!$C$78,$P2366:$U2366,0)),0),IFERROR(INDEX($G2378:$L2386,MATCH(F2390,$F2378:$F2386,0),MATCH(INICIO!$C$78,$G2377:$L2377,0)),0)))</f>
        <v>0</v>
      </c>
      <c r="H2390" s="105">
        <f t="shared" si="4087"/>
        <v>0</v>
      </c>
      <c r="I2390" s="116">
        <f>IF($Q$2=2,IFERROR(INDEX($G2367:$L2373,MATCH(H2390,$F2367:$F2373,0),MATCH(INICIO!$C$78,$G2366:$L2366,0)),0),IF($Q$2=4,IFERROR(INDEX($P2367:$U2377,MATCH(H2390,$O2367:$O2377,0),MATCH(INICIO!$C$78,$P2366:$U2366,0)),0),IFERROR(INDEX($G2378:$L2386,MATCH(H2390,$F2378:$F2386,0),MATCH(INICIO!$C$78,$G2377:$L2377,0)),0)))</f>
        <v>0</v>
      </c>
      <c r="J2390" s="105">
        <f t="shared" si="4088"/>
        <v>0</v>
      </c>
      <c r="K2390" s="116">
        <f>IF($Q$2=2,IFERROR(INDEX($G2367:$L2373,MATCH(J2390,$F2367:$F2373,0),MATCH(INICIO!$C$78,$G2366:$L2366,0)),0),IF($Q$2=4,IFERROR(INDEX($P2367:$U2377,MATCH(J2390,$O2367:$O2377,0),MATCH(INICIO!$C$78,$P2366:$U2366,0)),0),IFERROR(INDEX($G2378:$L2386,MATCH(J2390,$F2378:$F2386,0),MATCH(INICIO!$C$78,$G2377:$L2377,0)),0)))</f>
        <v>0</v>
      </c>
      <c r="L2390" s="105">
        <f t="shared" si="4089"/>
        <v>0</v>
      </c>
      <c r="M2390" s="116">
        <f>IF($Q$2=2,IFERROR(INDEX($G2367:$L2373,MATCH(L2390,$F2367:$F2373,0),MATCH(INICIO!$C$78,$G2366:$L2366,0)),0),IF($Q$2=4,IFERROR(INDEX($P2367:$U2377,MATCH(L2390,$O2367:$O2377,0),MATCH(INICIO!$C$78,$P2366:$U2366,0)),0),IFERROR(INDEX($G2378:$L2386,MATCH(L2390,$F2378:$F2386,0),MATCH(INICIO!$C$78,$G2377:$L2377,0)),0)))</f>
        <v>0</v>
      </c>
    </row>
    <row r="2391" spans="1:24" hidden="1" outlineLevel="2" x14ac:dyDescent="0.25">
      <c r="B2391" s="105">
        <f t="shared" si="4084"/>
        <v>4</v>
      </c>
      <c r="C2391" s="116">
        <f>IF($Q$2=2,IFERROR(INDEX($G2367:$L2373,MATCH(B2391,$F2367:$F2373,0),MATCH(INICIO!$C$78,$G2366:$L2366,0)),0),IF($Q$2=4,IFERROR(INDEX($P2367:$U2377,MATCH(B2391,$O2367:$O2377,0),MATCH(INICIO!$C$78,$P2366:$U2366,0)),0),IFERROR(INDEX($G2378:$L2386,MATCH(B2391,$F2378:$F2386,0),MATCH(INICIO!$C$78,$G2377:$L2377,0)),0)))</f>
        <v>0</v>
      </c>
      <c r="D2391" s="105">
        <f t="shared" si="4085"/>
        <v>0</v>
      </c>
      <c r="E2391" s="116">
        <f>IF($Q$2=2,IFERROR(INDEX($G2367:$L2373,MATCH(D2391,$F2367:$F2373,0),MATCH(INICIO!$C$78,$G2366:$L2366,0)),0),IF($Q$2=4,IFERROR(INDEX($P2367:$U2377,MATCH(D2391,$O2367:$O2377,0),MATCH(INICIO!$C$78,$P2366:$U2366,0)),0),IFERROR(INDEX($G2378:$L2386,MATCH(D2391,$F2378:$F2386,0),MATCH(INICIO!$C$78,$G2377:$L2377,0)),0)))</f>
        <v>0</v>
      </c>
      <c r="F2391" s="105">
        <f t="shared" si="4086"/>
        <v>0</v>
      </c>
      <c r="G2391" s="116">
        <f>IF($Q$2=2,IFERROR(INDEX($G2367:$L2373,MATCH(F2391,$F2367:$F2373,0),MATCH(INICIO!$C$78,$G2366:$L2366,0)),0),IF($Q$2=4,IFERROR(INDEX($P2367:$U2377,MATCH(F2391,$O2367:$O2377,0),MATCH(INICIO!$C$78,$P2366:$U2366,0)),0),IFERROR(INDEX($G2378:$L2386,MATCH(F2391,$F2378:$F2386,0),MATCH(INICIO!$C$78,$G2377:$L2377,0)),0)))</f>
        <v>0</v>
      </c>
      <c r="H2391" s="105">
        <f t="shared" si="4087"/>
        <v>0</v>
      </c>
      <c r="I2391" s="116">
        <f>IF($Q$2=2,IFERROR(INDEX($G2367:$L2373,MATCH(H2391,$F2367:$F2373,0),MATCH(INICIO!$C$78,$G2366:$L2366,0)),0),IF($Q$2=4,IFERROR(INDEX($P2367:$U2377,MATCH(H2391,$O2367:$O2377,0),MATCH(INICIO!$C$78,$P2366:$U2366,0)),0),IFERROR(INDEX($G2378:$L2386,MATCH(H2391,$F2378:$F2386,0),MATCH(INICIO!$C$78,$G2377:$L2377,0)),0)))</f>
        <v>0</v>
      </c>
      <c r="J2391" s="105">
        <f t="shared" si="4088"/>
        <v>0</v>
      </c>
      <c r="K2391" s="116">
        <f>IF($Q$2=2,IFERROR(INDEX($G2367:$L2373,MATCH(J2391,$F2367:$F2373,0),MATCH(INICIO!$C$78,$G2366:$L2366,0)),0),IF($Q$2=4,IFERROR(INDEX($P2367:$U2377,MATCH(J2391,$O2367:$O2377,0),MATCH(INICIO!$C$78,$P2366:$U2366,0)),0),IFERROR(INDEX($G2378:$L2386,MATCH(J2391,$F2378:$F2386,0),MATCH(INICIO!$C$78,$G2377:$L2377,0)),0)))</f>
        <v>0</v>
      </c>
      <c r="L2391" s="105">
        <f t="shared" si="4089"/>
        <v>0</v>
      </c>
      <c r="M2391" s="116">
        <f>IF($Q$2=2,IFERROR(INDEX($G2367:$L2373,MATCH(L2391,$F2367:$F2373,0),MATCH(INICIO!$C$78,$G2366:$L2366,0)),0),IF($Q$2=4,IFERROR(INDEX($P2367:$U2377,MATCH(L2391,$O2367:$O2377,0),MATCH(INICIO!$C$78,$P2366:$U2366,0)),0),IFERROR(INDEX($G2378:$L2386,MATCH(L2391,$F2378:$F2386,0),MATCH(INICIO!$C$78,$G2377:$L2377,0)),0)))</f>
        <v>0</v>
      </c>
    </row>
    <row r="2392" spans="1:24" hidden="1" outlineLevel="2" x14ac:dyDescent="0.25">
      <c r="B2392" s="105">
        <f t="shared" si="4084"/>
        <v>1</v>
      </c>
      <c r="C2392" s="116">
        <f>IF($Q$2=2,IFERROR(INDEX($G2367:$L2373,MATCH(B2392,$F2367:$F2373,0),MATCH(INICIO!$C$78,$G2366:$L2366,0)),0),IF($Q$2=4,IFERROR(INDEX($P2367:$U2377,MATCH(B2392,$O2367:$O2377,0),MATCH(INICIO!$C$78,$P2366:$U2366,0)),0),IFERROR(INDEX($G2378:$L2386,MATCH(B2392,$F2378:$F2386,0),MATCH(INICIO!$C$78,$G2377:$L2377,0)),0)))</f>
        <v>0</v>
      </c>
      <c r="D2392" s="105">
        <f t="shared" si="4085"/>
        <v>0</v>
      </c>
      <c r="E2392" s="116">
        <f>IF($Q$2=2,IFERROR(INDEX($G2367:$L2373,MATCH(D2392,$F2367:$F2373,0),MATCH(INICIO!$C$78,$G2366:$L2366,0)),0),IF($Q$2=4,IFERROR(INDEX($P2367:$U2377,MATCH(D2392,$O2367:$O2377,0),MATCH(INICIO!$C$78,$P2366:$U2366,0)),0),IFERROR(INDEX($G2378:$L2386,MATCH(D2392,$F2378:$F2386,0),MATCH(INICIO!$C$78,$G2377:$L2377,0)),0)))</f>
        <v>0</v>
      </c>
      <c r="F2392" s="105">
        <f t="shared" si="4086"/>
        <v>0</v>
      </c>
      <c r="G2392" s="116">
        <f>IF($Q$2=2,IFERROR(INDEX($G2367:$L2373,MATCH(F2392,$F2367:$F2373,0),MATCH(INICIO!$C$78,$G2366:$L2366,0)),0),IF($Q$2=4,IFERROR(INDEX($P2367:$U2377,MATCH(F2392,$O2367:$O2377,0),MATCH(INICIO!$C$78,$P2366:$U2366,0)),0),IFERROR(INDEX($G2378:$L2386,MATCH(F2392,$F2378:$F2386,0),MATCH(INICIO!$C$78,$G2377:$L2377,0)),0)))</f>
        <v>0</v>
      </c>
      <c r="H2392" s="105">
        <f t="shared" si="4087"/>
        <v>0</v>
      </c>
      <c r="I2392" s="116">
        <f>IF($Q$2=2,IFERROR(INDEX($G2367:$L2373,MATCH(H2392,$F2367:$F2373,0),MATCH(INICIO!$C$78,$G2366:$L2366,0)),0),IF($Q$2=4,IFERROR(INDEX($P2367:$U2377,MATCH(H2392,$O2367:$O2377,0),MATCH(INICIO!$C$78,$P2366:$U2366,0)),0),IFERROR(INDEX($G2378:$L2386,MATCH(H2392,$F2378:$F2386,0),MATCH(INICIO!$C$78,$G2377:$L2377,0)),0)))</f>
        <v>0</v>
      </c>
      <c r="J2392" s="105">
        <f t="shared" si="4088"/>
        <v>0</v>
      </c>
      <c r="K2392" s="116">
        <f>IF($Q$2=2,IFERROR(INDEX($G2367:$L2373,MATCH(J2392,$F2367:$F2373,0),MATCH(INICIO!$C$78,$G2366:$L2366,0)),0),IF($Q$2=4,IFERROR(INDEX($P2367:$U2377,MATCH(J2392,$O2367:$O2377,0),MATCH(INICIO!$C$78,$P2366:$U2366,0)),0),IFERROR(INDEX($G2378:$L2386,MATCH(J2392,$F2378:$F2386,0),MATCH(INICIO!$C$78,$G2377:$L2377,0)),0)))</f>
        <v>0</v>
      </c>
      <c r="L2392" s="105">
        <f t="shared" si="4089"/>
        <v>0</v>
      </c>
      <c r="M2392" s="116">
        <f>IF($Q$2=2,IFERROR(INDEX($G2367:$L2373,MATCH(L2392,$F2367:$F2373,0),MATCH(INICIO!$C$78,$G2366:$L2366,0)),0),IF($Q$2=4,IFERROR(INDEX($P2367:$U2377,MATCH(L2392,$O2367:$O2377,0),MATCH(INICIO!$C$78,$P2366:$U2366,0)),0),IFERROR(INDEX($G2378:$L2386,MATCH(L2392,$F2378:$F2386,0),MATCH(INICIO!$C$78,$G2377:$L2377,0)),0)))</f>
        <v>0</v>
      </c>
    </row>
    <row r="2393" spans="1:24" hidden="1" outlineLevel="2" x14ac:dyDescent="0.25">
      <c r="B2393" s="105">
        <f t="shared" si="4084"/>
        <v>5</v>
      </c>
      <c r="C2393" s="116">
        <f>IF($Q$2=2,IFERROR(INDEX($G2367:$L2373,MATCH(B2393,$F2367:$F2373,0),MATCH(INICIO!$C$78,$G2366:$L2366,0)),0),IF($Q$2=4,IFERROR(INDEX($P2367:$U2377,MATCH(B2393,$O2367:$O2377,0),MATCH(INICIO!$C$78,$P2366:$U2366,0)),0),IFERROR(INDEX($G2378:$L2386,MATCH(B2393,$F2378:$F2386,0),MATCH(INICIO!$C$78,$G2377:$L2377,0)),0)))</f>
        <v>0</v>
      </c>
      <c r="D2393" s="105">
        <f t="shared" si="4085"/>
        <v>0</v>
      </c>
      <c r="E2393" s="116">
        <f>IF($Q$2=2,IFERROR(INDEX($G2367:$L2373,MATCH(D2393,$F2367:$F2373,0),MATCH(INICIO!$C$78,$G2366:$L2366,0)),0),IF($Q$2=4,IFERROR(INDEX($P2367:$U2377,MATCH(D2393,$O2367:$O2377,0),MATCH(INICIO!$C$78,$P2366:$U2366,0)),0),IFERROR(INDEX($G2378:$L2386,MATCH(D2393,$F2378:$F2386,0),MATCH(INICIO!$C$78,$G2377:$L2377,0)),0)))</f>
        <v>0</v>
      </c>
      <c r="F2393" s="105">
        <f t="shared" si="4086"/>
        <v>0</v>
      </c>
      <c r="G2393" s="116">
        <f>IF($Q$2=2,IFERROR(INDEX($G2367:$L2373,MATCH(F2393,$F2367:$F2373,0),MATCH(INICIO!$C$78,$G2366:$L2366,0)),0),IF($Q$2=4,IFERROR(INDEX($P2367:$U2377,MATCH(F2393,$O2367:$O2377,0),MATCH(INICIO!$C$78,$P2366:$U2366,0)),0),IFERROR(INDEX($G2378:$L2386,MATCH(F2393,$F2378:$F2386,0),MATCH(INICIO!$C$78,$G2377:$L2377,0)),0)))</f>
        <v>0</v>
      </c>
      <c r="H2393" s="105">
        <f t="shared" si="4087"/>
        <v>0</v>
      </c>
      <c r="I2393" s="116">
        <f>IF($Q$2=2,IFERROR(INDEX($G2367:$L2373,MATCH(H2393,$F2367:$F2373,0),MATCH(INICIO!$C$78,$G2366:$L2366,0)),0),IF($Q$2=4,IFERROR(INDEX($P2367:$U2377,MATCH(H2393,$O2367:$O2377,0),MATCH(INICIO!$C$78,$P2366:$U2366,0)),0),IFERROR(INDEX($G2378:$L2386,MATCH(H2393,$F2378:$F2386,0),MATCH(INICIO!$C$78,$G2377:$L2377,0)),0)))</f>
        <v>0</v>
      </c>
      <c r="J2393" s="105">
        <f t="shared" si="4088"/>
        <v>0</v>
      </c>
      <c r="K2393" s="116">
        <f>IF($Q$2=2,IFERROR(INDEX($G2367:$L2373,MATCH(J2393,$F2367:$F2373,0),MATCH(INICIO!$C$78,$G2366:$L2366,0)),0),IF($Q$2=4,IFERROR(INDEX($P2367:$U2377,MATCH(J2393,$O2367:$O2377,0),MATCH(INICIO!$C$78,$P2366:$U2366,0)),0),IFERROR(INDEX($G2378:$L2386,MATCH(J2393,$F2378:$F2386,0),MATCH(INICIO!$C$78,$G2377:$L2377,0)),0)))</f>
        <v>0</v>
      </c>
      <c r="L2393" s="105">
        <f t="shared" si="4089"/>
        <v>0</v>
      </c>
      <c r="M2393" s="116">
        <f>IF($Q$2=2,IFERROR(INDEX($G2367:$L2373,MATCH(L2393,$F2367:$F2373,0),MATCH(INICIO!$C$78,$G2366:$L2366,0)),0),IF($Q$2=4,IFERROR(INDEX($P2367:$U2377,MATCH(L2393,$O2367:$O2377,0),MATCH(INICIO!$C$78,$P2366:$U2366,0)),0),IFERROR(INDEX($G2378:$L2386,MATCH(L2393,$F2378:$F2386,0),MATCH(INICIO!$C$78,$G2377:$L2377,0)),0)))</f>
        <v>0</v>
      </c>
    </row>
    <row r="2394" spans="1:24" hidden="1" outlineLevel="2" x14ac:dyDescent="0.25">
      <c r="B2394" s="105">
        <f t="shared" si="4084"/>
        <v>6</v>
      </c>
      <c r="C2394" s="116">
        <f>IF($Q$2=2,IFERROR(INDEX($G2367:$L2373,MATCH(B2394,$F2367:$F2373,0),MATCH(INICIO!$C$78,$G2366:$L2366,0)),0),IF($Q$2=4,IFERROR(INDEX($P2367:$U2377,MATCH(B2394,$O2367:$O2377,0),MATCH(INICIO!$C$78,$P2366:$U2366,0)),0),IFERROR(INDEX($G2378:$L2386,MATCH(B2394,$F2378:$F2386,0),MATCH(INICIO!$C$78,$G2377:$L2377,0)),0)))</f>
        <v>0</v>
      </c>
      <c r="D2394" s="105">
        <f t="shared" si="4085"/>
        <v>0</v>
      </c>
      <c r="E2394" s="116">
        <f>IF($Q$2=2,IFERROR(INDEX($G2367:$L2373,MATCH(D2394,$F2367:$F2373,0),MATCH(INICIO!$C$78,$G2366:$L2366,0)),0),IF($Q$2=4,IFERROR(INDEX($P2367:$U2377,MATCH(D2394,$O2367:$O2377,0),MATCH(INICIO!$C$78,$P2366:$U2366,0)),0),IFERROR(INDEX($G2378:$L2386,MATCH(D2394,$F2378:$F2386,0),MATCH(INICIO!$C$78,$G2377:$L2377,0)),0)))</f>
        <v>0</v>
      </c>
      <c r="F2394" s="105">
        <f t="shared" si="4086"/>
        <v>0</v>
      </c>
      <c r="G2394" s="116">
        <f>IF($Q$2=2,IFERROR(INDEX($G2367:$L2373,MATCH(F2394,$F2367:$F2373,0),MATCH(INICIO!$C$78,$G2366:$L2366,0)),0),IF($Q$2=4,IFERROR(INDEX($P2367:$U2377,MATCH(F2394,$O2367:$O2377,0),MATCH(INICIO!$C$78,$P2366:$U2366,0)),0),IFERROR(INDEX($G2378:$L2386,MATCH(F2394,$F2378:$F2386,0),MATCH(INICIO!$C$78,$G2377:$L2377,0)),0)))</f>
        <v>0</v>
      </c>
      <c r="H2394" s="105">
        <f t="shared" si="4087"/>
        <v>0</v>
      </c>
      <c r="I2394" s="116">
        <f>IF($Q$2=2,IFERROR(INDEX($G2367:$L2373,MATCH(H2394,$F2367:$F2373,0),MATCH(INICIO!$C$78,$G2366:$L2366,0)),0),IF($Q$2=4,IFERROR(INDEX($P2367:$U2377,MATCH(H2394,$O2367:$O2377,0),MATCH(INICIO!$C$78,$P2366:$U2366,0)),0),IFERROR(INDEX($G2378:$L2386,MATCH(H2394,$F2378:$F2386,0),MATCH(INICIO!$C$78,$G2377:$L2377,0)),0)))</f>
        <v>0</v>
      </c>
      <c r="J2394" s="105">
        <f t="shared" si="4088"/>
        <v>0</v>
      </c>
      <c r="K2394" s="116">
        <f>IF($Q$2=2,IFERROR(INDEX($G2367:$L2373,MATCH(J2394,$F2367:$F2373,0),MATCH(INICIO!$C$78,$G2366:$L2366,0)),0),IF($Q$2=4,IFERROR(INDEX($P2367:$U2377,MATCH(J2394,$O2367:$O2377,0),MATCH(INICIO!$C$78,$P2366:$U2366,0)),0),IFERROR(INDEX($G2378:$L2386,MATCH(J2394,$F2378:$F2386,0),MATCH(INICIO!$C$78,$G2377:$L2377,0)),0)))</f>
        <v>0</v>
      </c>
      <c r="L2394" s="105">
        <f t="shared" si="4089"/>
        <v>0</v>
      </c>
      <c r="M2394" s="116">
        <f>IF($Q$2=2,IFERROR(INDEX($G2367:$L2373,MATCH(L2394,$F2367:$F2373,0),MATCH(INICIO!$C$78,$G2366:$L2366,0)),0),IF($Q$2=4,IFERROR(INDEX($P2367:$U2377,MATCH(L2394,$O2367:$O2377,0),MATCH(INICIO!$C$78,$P2366:$U2366,0)),0),IFERROR(INDEX($G2378:$L2386,MATCH(L2394,$F2378:$F2386,0),MATCH(INICIO!$C$78,$G2377:$L2377,0)),0)))</f>
        <v>0</v>
      </c>
    </row>
    <row r="2395" spans="1:24" hidden="1" outlineLevel="2" x14ac:dyDescent="0.25">
      <c r="B2395" s="105">
        <f t="shared" si="4084"/>
        <v>2</v>
      </c>
      <c r="C2395" s="116">
        <f>IF($Q$2=2,IFERROR(INDEX($G2367:$L2373,MATCH(B2395,$F2367:$F2373,0),MATCH(INICIO!$C$78,$G2366:$L2366,0)),0),IF($Q$2=4,IFERROR(INDEX($P2367:$U2377,MATCH(B2395,$O2367:$O2377,0),MATCH(INICIO!$C$78,$P2366:$U2366,0)),0),IFERROR(INDEX($G2378:$L2386,MATCH(B2395,$F2378:$F2386,0),MATCH(INICIO!$C$78,$G2377:$L2377,0)),0)))</f>
        <v>0</v>
      </c>
      <c r="D2395" s="105">
        <f t="shared" si="4085"/>
        <v>0</v>
      </c>
      <c r="E2395" s="116">
        <f>IF($Q$2=2,IFERROR(INDEX($G2367:$L2373,MATCH(D2395,$F2367:$F2373,0),MATCH(INICIO!$C$78,$G2366:$L2366,0)),0),IF($Q$2=4,IFERROR(INDEX($P2367:$U2377,MATCH(D2395,$O2367:$O2377,0),MATCH(INICIO!$C$78,$P2366:$U2366,0)),0),IFERROR(INDEX($G2378:$L2386,MATCH(D2395,$F2378:$F2386,0),MATCH(INICIO!$C$78,$G2377:$L2377,0)),0)))</f>
        <v>0</v>
      </c>
      <c r="F2395" s="105">
        <f t="shared" si="4086"/>
        <v>0</v>
      </c>
      <c r="G2395" s="116">
        <f>IF($Q$2=2,IFERROR(INDEX($G2367:$L2373,MATCH(F2395,$F2367:$F2373,0),MATCH(INICIO!$C$78,$G2366:$L2366,0)),0),IF($Q$2=4,IFERROR(INDEX($P2367:$U2377,MATCH(F2395,$O2367:$O2377,0),MATCH(INICIO!$C$78,$P2366:$U2366,0)),0),IFERROR(INDEX($G2378:$L2386,MATCH(F2395,$F2378:$F2386,0),MATCH(INICIO!$C$78,$G2377:$L2377,0)),0)))</f>
        <v>0</v>
      </c>
      <c r="H2395" s="105">
        <f t="shared" si="4087"/>
        <v>0</v>
      </c>
      <c r="I2395" s="116">
        <f>IF($Q$2=2,IFERROR(INDEX($G2367:$L2373,MATCH(H2395,$F2367:$F2373,0),MATCH(INICIO!$C$78,$G2366:$L2366,0)),0),IF($Q$2=4,IFERROR(INDEX($P2367:$U2377,MATCH(H2395,$O2367:$O2377,0),MATCH(INICIO!$C$78,$P2366:$U2366,0)),0),IFERROR(INDEX($G2378:$L2386,MATCH(H2395,$F2378:$F2386,0),MATCH(INICIO!$C$78,$G2377:$L2377,0)),0)))</f>
        <v>0</v>
      </c>
      <c r="J2395" s="105">
        <f t="shared" si="4088"/>
        <v>0</v>
      </c>
      <c r="K2395" s="116">
        <f>IF($Q$2=2,IFERROR(INDEX($G2367:$L2373,MATCH(J2395,$F2367:$F2373,0),MATCH(INICIO!$C$78,$G2366:$L2366,0)),0),IF($Q$2=4,IFERROR(INDEX($P2367:$U2377,MATCH(J2395,$O2367:$O2377,0),MATCH(INICIO!$C$78,$P2366:$U2366,0)),0),IFERROR(INDEX($G2378:$L2386,MATCH(J2395,$F2378:$F2386,0),MATCH(INICIO!$C$78,$G2377:$L2377,0)),0)))</f>
        <v>0</v>
      </c>
      <c r="L2395" s="105">
        <f t="shared" si="4089"/>
        <v>0</v>
      </c>
      <c r="M2395" s="116">
        <f>IF($Q$2=2,IFERROR(INDEX($G2367:$L2373,MATCH(L2395,$F2367:$F2373,0),MATCH(INICIO!$C$78,$G2366:$L2366,0)),0),IF($Q$2=4,IFERROR(INDEX($P2367:$U2377,MATCH(L2395,$O2367:$O2377,0),MATCH(INICIO!$C$78,$P2366:$U2366,0)),0),IFERROR(INDEX($G2378:$L2386,MATCH(L2395,$F2378:$F2386,0),MATCH(INICIO!$C$78,$G2377:$L2377,0)),0)))</f>
        <v>0</v>
      </c>
    </row>
    <row r="2396" spans="1:24" hidden="1" outlineLevel="2" x14ac:dyDescent="0.25"/>
    <row r="2397" spans="1:24" s="119" customFormat="1" hidden="1" outlineLevel="2" x14ac:dyDescent="0.25">
      <c r="A2397" s="118" t="s">
        <v>43</v>
      </c>
    </row>
    <row r="2398" spans="1:24" hidden="1" outlineLevel="2" x14ac:dyDescent="0.25">
      <c r="C2398" s="218">
        <f t="shared" ref="C2398:H2398" si="4090">E$2</f>
        <v>1</v>
      </c>
      <c r="D2398" s="218">
        <f t="shared" si="4090"/>
        <v>2</v>
      </c>
      <c r="E2398" s="218">
        <f t="shared" si="4090"/>
        <v>3</v>
      </c>
      <c r="F2398" s="218">
        <f t="shared" si="4090"/>
        <v>4</v>
      </c>
      <c r="G2398" s="218">
        <f t="shared" si="4090"/>
        <v>5</v>
      </c>
      <c r="H2398" s="218">
        <f t="shared" si="4090"/>
        <v>6</v>
      </c>
    </row>
    <row r="2399" spans="1:24" hidden="1" outlineLevel="2" x14ac:dyDescent="0.25">
      <c r="B2399" s="122" t="s">
        <v>44</v>
      </c>
      <c r="C2399" s="123">
        <f t="array" ref="C2399:C2404">MMULT(MMULT(C$8:H$13,$AZ$8:$BE$13),C2390:C2395)+MMULT(MINVERSE(TRANSPOSE($AZ$8:$BE$13)),C2357:C2362)</f>
        <v>0</v>
      </c>
      <c r="D2399" s="123">
        <f t="array" ref="D2399:D2404">MMULT(MMULT(K$8:P$13,$AZ$8:$BE$13),E2390:E2395)+MMULT(MINVERSE(TRANSPOSE($AZ$8:$BE$13)),E2357:E2362)</f>
        <v>0</v>
      </c>
      <c r="E2399" s="123">
        <f t="array" ref="E2399:E2404">MMULT(MMULT(S$8:X$13,$AZ$8:$BE$13),G2390:G2395)+MMULT(MINVERSE(TRANSPOSE($AZ$8:$BE$13)),G2357:G2362)</f>
        <v>0</v>
      </c>
      <c r="F2399" s="123" t="e">
        <f t="array" ref="F2399:F2404">MMULT(MMULT(AA$8:AF$13,$AZ$8:$BE$13),I2390:I2395)+MMULT(MINVERSE(TRANSPOSE($AZ$8:$BE$13)),I2357:I2362)</f>
        <v>#DIV/0!</v>
      </c>
      <c r="G2399" s="123">
        <f t="array" ref="G2399:G2404">MMULT(MMULT(AI$8:AN$13,$AZ$8:$BE$13),K2390:K2395)+MMULT(MINVERSE(TRANSPOSE($AZ$8:$BE$13)),K2357:K2362)</f>
        <v>0</v>
      </c>
      <c r="H2399" s="123">
        <f t="array" ref="H2399:H2404">MMULT(MMULT(AQ$8:AV$13,$AZ$8:$BE$13),M2390:M2395)+MMULT(MINVERSE(TRANSPOSE($AZ$8:$BE$13)),M2357:M2362)</f>
        <v>0</v>
      </c>
      <c r="N2399" s="124"/>
      <c r="P2399" s="124"/>
    </row>
    <row r="2400" spans="1:24" hidden="1" outlineLevel="2" x14ac:dyDescent="0.25">
      <c r="B2400" s="122" t="s">
        <v>45</v>
      </c>
      <c r="C2400" s="123">
        <v>0</v>
      </c>
      <c r="D2400" s="123">
        <v>0</v>
      </c>
      <c r="E2400" s="123">
        <v>0</v>
      </c>
      <c r="F2400" s="123" t="e">
        <v>#DIV/0!</v>
      </c>
      <c r="G2400" s="123">
        <v>0</v>
      </c>
      <c r="H2400" s="123">
        <v>0</v>
      </c>
      <c r="N2400" s="124"/>
      <c r="P2400" s="124"/>
    </row>
    <row r="2401" spans="1:93" hidden="1" outlineLevel="2" x14ac:dyDescent="0.25">
      <c r="B2401" s="122" t="s">
        <v>46</v>
      </c>
      <c r="C2401" s="123">
        <v>0</v>
      </c>
      <c r="D2401" s="195">
        <v>0</v>
      </c>
      <c r="E2401" s="123">
        <v>0</v>
      </c>
      <c r="F2401" s="123" t="e">
        <v>#DIV/0!</v>
      </c>
      <c r="G2401" s="123">
        <v>0</v>
      </c>
      <c r="H2401" s="123">
        <v>0</v>
      </c>
      <c r="N2401" s="124"/>
      <c r="P2401" s="124"/>
    </row>
    <row r="2402" spans="1:93" hidden="1" outlineLevel="2" x14ac:dyDescent="0.25">
      <c r="B2402" s="122" t="s">
        <v>47</v>
      </c>
      <c r="C2402" s="123">
        <v>0</v>
      </c>
      <c r="D2402" s="123">
        <v>0</v>
      </c>
      <c r="E2402" s="123">
        <v>0</v>
      </c>
      <c r="F2402" s="123" t="e">
        <v>#DIV/0!</v>
      </c>
      <c r="G2402" s="123">
        <v>0</v>
      </c>
      <c r="H2402" s="123">
        <v>0</v>
      </c>
      <c r="N2402" s="124"/>
      <c r="P2402" s="124"/>
    </row>
    <row r="2403" spans="1:93" hidden="1" outlineLevel="2" x14ac:dyDescent="0.25">
      <c r="B2403" s="122" t="s">
        <v>48</v>
      </c>
      <c r="C2403" s="123">
        <v>0</v>
      </c>
      <c r="D2403" s="123">
        <v>0</v>
      </c>
      <c r="E2403" s="123">
        <v>0</v>
      </c>
      <c r="F2403" s="123" t="e">
        <v>#DIV/0!</v>
      </c>
      <c r="G2403" s="123">
        <v>0</v>
      </c>
      <c r="H2403" s="123">
        <v>0</v>
      </c>
      <c r="N2403" s="124"/>
      <c r="P2403" s="124"/>
    </row>
    <row r="2404" spans="1:93" hidden="1" outlineLevel="2" x14ac:dyDescent="0.25">
      <c r="B2404" s="122" t="s">
        <v>49</v>
      </c>
      <c r="C2404" s="123">
        <v>0</v>
      </c>
      <c r="D2404" s="123">
        <v>0</v>
      </c>
      <c r="E2404" s="123">
        <v>0</v>
      </c>
      <c r="F2404" s="123" t="e">
        <v>#DIV/0!</v>
      </c>
      <c r="G2404" s="123">
        <v>0</v>
      </c>
      <c r="H2404" s="123">
        <v>0</v>
      </c>
      <c r="N2404" s="124"/>
      <c r="P2404" s="124"/>
    </row>
    <row r="2405" spans="1:93" hidden="1" outlineLevel="2" x14ac:dyDescent="0.25"/>
    <row r="2406" spans="1:93" hidden="1" outlineLevel="2" x14ac:dyDescent="0.25">
      <c r="B2406" s="318" t="s">
        <v>50</v>
      </c>
      <c r="C2406" s="319"/>
      <c r="D2406" s="319"/>
      <c r="E2406" s="319"/>
      <c r="F2406" s="319"/>
      <c r="G2406" s="319"/>
      <c r="H2406" s="319"/>
      <c r="I2406" s="319"/>
      <c r="J2406" s="319"/>
      <c r="K2406" s="319"/>
      <c r="L2406" s="320"/>
      <c r="M2406" s="321" t="s">
        <v>51</v>
      </c>
      <c r="N2406" s="322"/>
      <c r="O2406" s="322"/>
      <c r="P2406" s="322"/>
      <c r="Q2406" s="322"/>
      <c r="R2406" s="322"/>
      <c r="S2406" s="322"/>
      <c r="T2406" s="322"/>
      <c r="U2406" s="322"/>
      <c r="V2406" s="323"/>
      <c r="W2406" s="321" t="s">
        <v>52</v>
      </c>
      <c r="X2406" s="322"/>
      <c r="Y2406" s="322"/>
      <c r="Z2406" s="322"/>
      <c r="AA2406" s="322"/>
      <c r="AB2406" s="322"/>
      <c r="AC2406" s="322"/>
      <c r="AD2406" s="322"/>
      <c r="AE2406" s="322"/>
      <c r="AF2406" s="323"/>
      <c r="AG2406" s="321" t="s">
        <v>53</v>
      </c>
      <c r="AH2406" s="322"/>
      <c r="AI2406" s="322"/>
      <c r="AJ2406" s="322"/>
      <c r="AK2406" s="322"/>
      <c r="AL2406" s="322"/>
      <c r="AM2406" s="322"/>
      <c r="AN2406" s="322"/>
      <c r="AO2406" s="322"/>
      <c r="AP2406" s="323"/>
      <c r="AQ2406" s="321" t="s">
        <v>54</v>
      </c>
      <c r="AR2406" s="322"/>
      <c r="AS2406" s="322"/>
      <c r="AT2406" s="322"/>
      <c r="AU2406" s="322"/>
      <c r="AV2406" s="322"/>
      <c r="AW2406" s="322"/>
      <c r="AX2406" s="322"/>
      <c r="AY2406" s="322"/>
      <c r="AZ2406" s="323"/>
      <c r="BA2406" s="321" t="s">
        <v>55</v>
      </c>
      <c r="BB2406" s="322"/>
      <c r="BC2406" s="322"/>
      <c r="BD2406" s="322"/>
      <c r="BE2406" s="322"/>
      <c r="BF2406" s="322"/>
      <c r="BG2406" s="322"/>
      <c r="BH2406" s="322"/>
      <c r="BI2406" s="322"/>
      <c r="BJ2406" s="323"/>
    </row>
    <row r="2407" spans="1:93" hidden="1" outlineLevel="2" x14ac:dyDescent="0.25">
      <c r="B2407" s="186">
        <f t="shared" ref="B2407" si="4091">E$2</f>
        <v>1</v>
      </c>
      <c r="C2407" s="187">
        <f t="shared" ref="C2407:L2410" si="4092">B2407</f>
        <v>1</v>
      </c>
      <c r="D2407" s="187">
        <f t="shared" si="4092"/>
        <v>1</v>
      </c>
      <c r="E2407" s="187">
        <f t="shared" si="4092"/>
        <v>1</v>
      </c>
      <c r="F2407" s="187">
        <f t="shared" si="4092"/>
        <v>1</v>
      </c>
      <c r="G2407" s="187">
        <f t="shared" si="4092"/>
        <v>1</v>
      </c>
      <c r="H2407" s="187">
        <f t="shared" si="4092"/>
        <v>1</v>
      </c>
      <c r="I2407" s="187">
        <f t="shared" si="4092"/>
        <v>1</v>
      </c>
      <c r="J2407" s="187">
        <f t="shared" si="4092"/>
        <v>1</v>
      </c>
      <c r="K2407" s="187">
        <f t="shared" si="4092"/>
        <v>1</v>
      </c>
      <c r="L2407" s="188">
        <f t="shared" si="4092"/>
        <v>1</v>
      </c>
      <c r="M2407" s="189">
        <f t="shared" ref="M2407" si="4093">F$2</f>
        <v>2</v>
      </c>
      <c r="N2407" s="187">
        <f t="shared" ref="N2407:V2410" si="4094">M2407</f>
        <v>2</v>
      </c>
      <c r="O2407" s="187">
        <f t="shared" si="4094"/>
        <v>2</v>
      </c>
      <c r="P2407" s="187">
        <f t="shared" si="4094"/>
        <v>2</v>
      </c>
      <c r="Q2407" s="187">
        <f t="shared" si="4094"/>
        <v>2</v>
      </c>
      <c r="R2407" s="187">
        <f t="shared" si="4094"/>
        <v>2</v>
      </c>
      <c r="S2407" s="187">
        <f t="shared" si="4094"/>
        <v>2</v>
      </c>
      <c r="T2407" s="187">
        <f t="shared" si="4094"/>
        <v>2</v>
      </c>
      <c r="U2407" s="187">
        <f t="shared" si="4094"/>
        <v>2</v>
      </c>
      <c r="V2407" s="188">
        <f t="shared" si="4094"/>
        <v>2</v>
      </c>
      <c r="W2407" s="189">
        <f>G$2</f>
        <v>3</v>
      </c>
      <c r="X2407" s="187">
        <f t="shared" ref="X2407:AF2410" si="4095">W2407</f>
        <v>3</v>
      </c>
      <c r="Y2407" s="187">
        <f t="shared" si="4095"/>
        <v>3</v>
      </c>
      <c r="Z2407" s="187">
        <f t="shared" si="4095"/>
        <v>3</v>
      </c>
      <c r="AA2407" s="187">
        <f t="shared" si="4095"/>
        <v>3</v>
      </c>
      <c r="AB2407" s="187">
        <f t="shared" si="4095"/>
        <v>3</v>
      </c>
      <c r="AC2407" s="187">
        <f t="shared" si="4095"/>
        <v>3</v>
      </c>
      <c r="AD2407" s="187">
        <f t="shared" si="4095"/>
        <v>3</v>
      </c>
      <c r="AE2407" s="187">
        <f t="shared" si="4095"/>
        <v>3</v>
      </c>
      <c r="AF2407" s="188">
        <f t="shared" si="4095"/>
        <v>3</v>
      </c>
      <c r="AG2407" s="189">
        <f>H$2</f>
        <v>4</v>
      </c>
      <c r="AH2407" s="187">
        <f t="shared" ref="AH2407:AP2410" si="4096">AG2407</f>
        <v>4</v>
      </c>
      <c r="AI2407" s="187">
        <f t="shared" si="4096"/>
        <v>4</v>
      </c>
      <c r="AJ2407" s="187">
        <f t="shared" si="4096"/>
        <v>4</v>
      </c>
      <c r="AK2407" s="187">
        <f t="shared" si="4096"/>
        <v>4</v>
      </c>
      <c r="AL2407" s="187">
        <f t="shared" si="4096"/>
        <v>4</v>
      </c>
      <c r="AM2407" s="187">
        <f t="shared" si="4096"/>
        <v>4</v>
      </c>
      <c r="AN2407" s="187">
        <f t="shared" si="4096"/>
        <v>4</v>
      </c>
      <c r="AO2407" s="187">
        <f t="shared" si="4096"/>
        <v>4</v>
      </c>
      <c r="AP2407" s="188">
        <f t="shared" si="4096"/>
        <v>4</v>
      </c>
      <c r="AQ2407" s="189">
        <f>I$2</f>
        <v>5</v>
      </c>
      <c r="AR2407" s="187">
        <f t="shared" ref="AR2407:AZ2410" si="4097">AQ2407</f>
        <v>5</v>
      </c>
      <c r="AS2407" s="187">
        <f t="shared" si="4097"/>
        <v>5</v>
      </c>
      <c r="AT2407" s="187">
        <f t="shared" si="4097"/>
        <v>5</v>
      </c>
      <c r="AU2407" s="187">
        <f t="shared" si="4097"/>
        <v>5</v>
      </c>
      <c r="AV2407" s="187">
        <f t="shared" si="4097"/>
        <v>5</v>
      </c>
      <c r="AW2407" s="187">
        <f t="shared" si="4097"/>
        <v>5</v>
      </c>
      <c r="AX2407" s="187">
        <f t="shared" si="4097"/>
        <v>5</v>
      </c>
      <c r="AY2407" s="187">
        <f t="shared" si="4097"/>
        <v>5</v>
      </c>
      <c r="AZ2407" s="188">
        <f t="shared" si="4097"/>
        <v>5</v>
      </c>
      <c r="BA2407" s="189">
        <f>J$2</f>
        <v>6</v>
      </c>
      <c r="BB2407" s="187">
        <f t="shared" ref="BB2407:BJ2410" si="4098">BA2407</f>
        <v>6</v>
      </c>
      <c r="BC2407" s="187">
        <f t="shared" si="4098"/>
        <v>6</v>
      </c>
      <c r="BD2407" s="187">
        <f t="shared" si="4098"/>
        <v>6</v>
      </c>
      <c r="BE2407" s="187">
        <f t="shared" si="4098"/>
        <v>6</v>
      </c>
      <c r="BF2407" s="187">
        <f t="shared" si="4098"/>
        <v>6</v>
      </c>
      <c r="BG2407" s="187">
        <f t="shared" si="4098"/>
        <v>6</v>
      </c>
      <c r="BH2407" s="187">
        <f t="shared" si="4098"/>
        <v>6</v>
      </c>
      <c r="BI2407" s="187">
        <f t="shared" si="4098"/>
        <v>6</v>
      </c>
      <c r="BJ2407" s="188">
        <f t="shared" si="4098"/>
        <v>6</v>
      </c>
    </row>
    <row r="2408" spans="1:93" s="2" customFormat="1" ht="15" hidden="1" customHeight="1" outlineLevel="2" x14ac:dyDescent="0.25">
      <c r="A2408" s="152" t="s">
        <v>192</v>
      </c>
      <c r="B2408" s="129">
        <f>C2401</f>
        <v>0</v>
      </c>
      <c r="C2408" s="130">
        <f t="shared" si="4092"/>
        <v>0</v>
      </c>
      <c r="D2408" s="130">
        <f t="shared" si="4092"/>
        <v>0</v>
      </c>
      <c r="E2408" s="130">
        <f t="shared" si="4092"/>
        <v>0</v>
      </c>
      <c r="F2408" s="130">
        <f t="shared" si="4092"/>
        <v>0</v>
      </c>
      <c r="G2408" s="130">
        <f t="shared" si="4092"/>
        <v>0</v>
      </c>
      <c r="H2408" s="130">
        <f t="shared" si="4092"/>
        <v>0</v>
      </c>
      <c r="I2408" s="130">
        <f t="shared" si="4092"/>
        <v>0</v>
      </c>
      <c r="J2408" s="190">
        <f t="shared" si="4092"/>
        <v>0</v>
      </c>
      <c r="K2408" s="130">
        <f t="shared" si="4092"/>
        <v>0</v>
      </c>
      <c r="L2408" s="131">
        <f t="shared" si="4092"/>
        <v>0</v>
      </c>
      <c r="M2408" s="129">
        <f>D2401</f>
        <v>0</v>
      </c>
      <c r="N2408" s="130">
        <f t="shared" si="4094"/>
        <v>0</v>
      </c>
      <c r="O2408" s="130">
        <f t="shared" si="4094"/>
        <v>0</v>
      </c>
      <c r="P2408" s="130">
        <f t="shared" si="4094"/>
        <v>0</v>
      </c>
      <c r="Q2408" s="130">
        <f t="shared" si="4094"/>
        <v>0</v>
      </c>
      <c r="R2408" s="130">
        <f t="shared" si="4094"/>
        <v>0</v>
      </c>
      <c r="S2408" s="130">
        <f t="shared" si="4094"/>
        <v>0</v>
      </c>
      <c r="T2408" s="130">
        <f t="shared" si="4094"/>
        <v>0</v>
      </c>
      <c r="U2408" s="130">
        <f t="shared" si="4094"/>
        <v>0</v>
      </c>
      <c r="V2408" s="131">
        <f t="shared" si="4094"/>
        <v>0</v>
      </c>
      <c r="W2408" s="129">
        <f>E2401</f>
        <v>0</v>
      </c>
      <c r="X2408" s="130">
        <f t="shared" si="4095"/>
        <v>0</v>
      </c>
      <c r="Y2408" s="130">
        <f t="shared" si="4095"/>
        <v>0</v>
      </c>
      <c r="Z2408" s="130">
        <f t="shared" si="4095"/>
        <v>0</v>
      </c>
      <c r="AA2408" s="130">
        <f t="shared" si="4095"/>
        <v>0</v>
      </c>
      <c r="AB2408" s="130">
        <f t="shared" si="4095"/>
        <v>0</v>
      </c>
      <c r="AC2408" s="130">
        <f t="shared" si="4095"/>
        <v>0</v>
      </c>
      <c r="AD2408" s="130">
        <f t="shared" si="4095"/>
        <v>0</v>
      </c>
      <c r="AE2408" s="130">
        <f t="shared" si="4095"/>
        <v>0</v>
      </c>
      <c r="AF2408" s="131">
        <f t="shared" si="4095"/>
        <v>0</v>
      </c>
      <c r="AG2408" s="129" t="e">
        <f>F2401</f>
        <v>#DIV/0!</v>
      </c>
      <c r="AH2408" s="130" t="e">
        <f t="shared" si="4096"/>
        <v>#DIV/0!</v>
      </c>
      <c r="AI2408" s="130" t="e">
        <f t="shared" si="4096"/>
        <v>#DIV/0!</v>
      </c>
      <c r="AJ2408" s="130" t="e">
        <f t="shared" si="4096"/>
        <v>#DIV/0!</v>
      </c>
      <c r="AK2408" s="130" t="e">
        <f t="shared" si="4096"/>
        <v>#DIV/0!</v>
      </c>
      <c r="AL2408" s="130" t="e">
        <f t="shared" si="4096"/>
        <v>#DIV/0!</v>
      </c>
      <c r="AM2408" s="130" t="e">
        <f t="shared" si="4096"/>
        <v>#DIV/0!</v>
      </c>
      <c r="AN2408" s="130" t="e">
        <f t="shared" si="4096"/>
        <v>#DIV/0!</v>
      </c>
      <c r="AO2408" s="130" t="e">
        <f t="shared" si="4096"/>
        <v>#DIV/0!</v>
      </c>
      <c r="AP2408" s="131" t="e">
        <f t="shared" si="4096"/>
        <v>#DIV/0!</v>
      </c>
      <c r="AQ2408" s="129">
        <f>G2401</f>
        <v>0</v>
      </c>
      <c r="AR2408" s="130">
        <f t="shared" si="4097"/>
        <v>0</v>
      </c>
      <c r="AS2408" s="130">
        <f t="shared" si="4097"/>
        <v>0</v>
      </c>
      <c r="AT2408" s="130">
        <f t="shared" si="4097"/>
        <v>0</v>
      </c>
      <c r="AU2408" s="130">
        <f t="shared" si="4097"/>
        <v>0</v>
      </c>
      <c r="AV2408" s="130">
        <f t="shared" si="4097"/>
        <v>0</v>
      </c>
      <c r="AW2408" s="130">
        <f t="shared" si="4097"/>
        <v>0</v>
      </c>
      <c r="AX2408" s="130">
        <f t="shared" si="4097"/>
        <v>0</v>
      </c>
      <c r="AY2408" s="130">
        <f t="shared" si="4097"/>
        <v>0</v>
      </c>
      <c r="AZ2408" s="131">
        <f t="shared" si="4097"/>
        <v>0</v>
      </c>
      <c r="BA2408" s="129">
        <f>H2401</f>
        <v>0</v>
      </c>
      <c r="BB2408" s="130">
        <f t="shared" si="4098"/>
        <v>0</v>
      </c>
      <c r="BC2408" s="130">
        <f t="shared" si="4098"/>
        <v>0</v>
      </c>
      <c r="BD2408" s="130">
        <f t="shared" si="4098"/>
        <v>0</v>
      </c>
      <c r="BE2408" s="130">
        <f t="shared" si="4098"/>
        <v>0</v>
      </c>
      <c r="BF2408" s="130">
        <f t="shared" si="4098"/>
        <v>0</v>
      </c>
      <c r="BG2408" s="130">
        <f t="shared" si="4098"/>
        <v>0</v>
      </c>
      <c r="BH2408" s="130">
        <f t="shared" si="4098"/>
        <v>0</v>
      </c>
      <c r="BI2408" s="130">
        <f t="shared" si="4098"/>
        <v>0</v>
      </c>
      <c r="BJ2408" s="131">
        <f t="shared" si="4098"/>
        <v>0</v>
      </c>
      <c r="BK2408"/>
      <c r="BL2408"/>
      <c r="BM2408"/>
      <c r="BN2408"/>
      <c r="BO2408"/>
      <c r="BP2408"/>
      <c r="BQ2408"/>
      <c r="BR2408"/>
      <c r="BS2408"/>
      <c r="BT2408"/>
      <c r="BU2408"/>
      <c r="BV2408"/>
      <c r="BW2408"/>
      <c r="BX2408"/>
      <c r="BY2408"/>
      <c r="BZ2408"/>
      <c r="CA2408"/>
      <c r="CB2408"/>
      <c r="CC2408"/>
      <c r="CD2408"/>
      <c r="CE2408"/>
      <c r="CF2408"/>
      <c r="CG2408"/>
      <c r="CH2408"/>
      <c r="CI2408"/>
      <c r="CJ2408"/>
      <c r="CK2408"/>
      <c r="CL2408"/>
      <c r="CM2408"/>
      <c r="CN2408"/>
      <c r="CO2408"/>
    </row>
    <row r="2409" spans="1:93" s="2" customFormat="1" ht="15" hidden="1" customHeight="1" outlineLevel="2" x14ac:dyDescent="0.25">
      <c r="A2409" s="152" t="s">
        <v>47</v>
      </c>
      <c r="B2409" s="129">
        <f>C2402</f>
        <v>0</v>
      </c>
      <c r="C2409" s="130">
        <f t="shared" si="4092"/>
        <v>0</v>
      </c>
      <c r="D2409" s="130">
        <f t="shared" si="4092"/>
        <v>0</v>
      </c>
      <c r="E2409" s="130">
        <f t="shared" si="4092"/>
        <v>0</v>
      </c>
      <c r="F2409" s="130">
        <f t="shared" si="4092"/>
        <v>0</v>
      </c>
      <c r="G2409" s="130">
        <f t="shared" si="4092"/>
        <v>0</v>
      </c>
      <c r="H2409" s="130">
        <f t="shared" si="4092"/>
        <v>0</v>
      </c>
      <c r="I2409" s="130">
        <f t="shared" si="4092"/>
        <v>0</v>
      </c>
      <c r="J2409" s="190">
        <f t="shared" si="4092"/>
        <v>0</v>
      </c>
      <c r="K2409" s="130">
        <f t="shared" si="4092"/>
        <v>0</v>
      </c>
      <c r="L2409" s="131">
        <f t="shared" si="4092"/>
        <v>0</v>
      </c>
      <c r="M2409" s="129">
        <f>D2402</f>
        <v>0</v>
      </c>
      <c r="N2409" s="130">
        <f t="shared" si="4094"/>
        <v>0</v>
      </c>
      <c r="O2409" s="130">
        <f t="shared" si="4094"/>
        <v>0</v>
      </c>
      <c r="P2409" s="130">
        <f t="shared" si="4094"/>
        <v>0</v>
      </c>
      <c r="Q2409" s="130">
        <f t="shared" si="4094"/>
        <v>0</v>
      </c>
      <c r="R2409" s="130">
        <f t="shared" si="4094"/>
        <v>0</v>
      </c>
      <c r="S2409" s="130">
        <f t="shared" si="4094"/>
        <v>0</v>
      </c>
      <c r="T2409" s="130">
        <f t="shared" si="4094"/>
        <v>0</v>
      </c>
      <c r="U2409" s="130">
        <f t="shared" si="4094"/>
        <v>0</v>
      </c>
      <c r="V2409" s="131">
        <f t="shared" si="4094"/>
        <v>0</v>
      </c>
      <c r="W2409" s="129">
        <f>E2402</f>
        <v>0</v>
      </c>
      <c r="X2409" s="130">
        <f t="shared" si="4095"/>
        <v>0</v>
      </c>
      <c r="Y2409" s="130">
        <f t="shared" si="4095"/>
        <v>0</v>
      </c>
      <c r="Z2409" s="130">
        <f t="shared" si="4095"/>
        <v>0</v>
      </c>
      <c r="AA2409" s="130">
        <f t="shared" si="4095"/>
        <v>0</v>
      </c>
      <c r="AB2409" s="130">
        <f t="shared" si="4095"/>
        <v>0</v>
      </c>
      <c r="AC2409" s="130">
        <f t="shared" si="4095"/>
        <v>0</v>
      </c>
      <c r="AD2409" s="130">
        <f t="shared" si="4095"/>
        <v>0</v>
      </c>
      <c r="AE2409" s="130">
        <f t="shared" si="4095"/>
        <v>0</v>
      </c>
      <c r="AF2409" s="131">
        <f t="shared" si="4095"/>
        <v>0</v>
      </c>
      <c r="AG2409" s="129" t="e">
        <f>F2402</f>
        <v>#DIV/0!</v>
      </c>
      <c r="AH2409" s="130" t="e">
        <f t="shared" si="4096"/>
        <v>#DIV/0!</v>
      </c>
      <c r="AI2409" s="130" t="e">
        <f t="shared" si="4096"/>
        <v>#DIV/0!</v>
      </c>
      <c r="AJ2409" s="130" t="e">
        <f t="shared" si="4096"/>
        <v>#DIV/0!</v>
      </c>
      <c r="AK2409" s="130" t="e">
        <f t="shared" si="4096"/>
        <v>#DIV/0!</v>
      </c>
      <c r="AL2409" s="130" t="e">
        <f t="shared" si="4096"/>
        <v>#DIV/0!</v>
      </c>
      <c r="AM2409" s="130" t="e">
        <f t="shared" si="4096"/>
        <v>#DIV/0!</v>
      </c>
      <c r="AN2409" s="130" t="e">
        <f t="shared" si="4096"/>
        <v>#DIV/0!</v>
      </c>
      <c r="AO2409" s="130" t="e">
        <f t="shared" si="4096"/>
        <v>#DIV/0!</v>
      </c>
      <c r="AP2409" s="131" t="e">
        <f t="shared" si="4096"/>
        <v>#DIV/0!</v>
      </c>
      <c r="AQ2409" s="129">
        <f>G2402</f>
        <v>0</v>
      </c>
      <c r="AR2409" s="130">
        <f t="shared" si="4097"/>
        <v>0</v>
      </c>
      <c r="AS2409" s="130">
        <f t="shared" si="4097"/>
        <v>0</v>
      </c>
      <c r="AT2409" s="130">
        <f t="shared" si="4097"/>
        <v>0</v>
      </c>
      <c r="AU2409" s="130">
        <f t="shared" si="4097"/>
        <v>0</v>
      </c>
      <c r="AV2409" s="130">
        <f t="shared" si="4097"/>
        <v>0</v>
      </c>
      <c r="AW2409" s="130">
        <f t="shared" si="4097"/>
        <v>0</v>
      </c>
      <c r="AX2409" s="130">
        <f t="shared" si="4097"/>
        <v>0</v>
      </c>
      <c r="AY2409" s="130">
        <f t="shared" si="4097"/>
        <v>0</v>
      </c>
      <c r="AZ2409" s="131">
        <f t="shared" si="4097"/>
        <v>0</v>
      </c>
      <c r="BA2409" s="129">
        <f>H2402</f>
        <v>0</v>
      </c>
      <c r="BB2409" s="130">
        <f t="shared" si="4098"/>
        <v>0</v>
      </c>
      <c r="BC2409" s="130">
        <f t="shared" si="4098"/>
        <v>0</v>
      </c>
      <c r="BD2409" s="130">
        <f t="shared" si="4098"/>
        <v>0</v>
      </c>
      <c r="BE2409" s="130">
        <f t="shared" si="4098"/>
        <v>0</v>
      </c>
      <c r="BF2409" s="130">
        <f t="shared" si="4098"/>
        <v>0</v>
      </c>
      <c r="BG2409" s="130">
        <f t="shared" si="4098"/>
        <v>0</v>
      </c>
      <c r="BH2409" s="130">
        <f t="shared" si="4098"/>
        <v>0</v>
      </c>
      <c r="BI2409" s="130">
        <f t="shared" si="4098"/>
        <v>0</v>
      </c>
      <c r="BJ2409" s="131">
        <f t="shared" si="4098"/>
        <v>0</v>
      </c>
      <c r="BK2409"/>
      <c r="BL2409"/>
      <c r="BM2409"/>
      <c r="BN2409"/>
      <c r="BO2409"/>
      <c r="BP2409"/>
      <c r="BQ2409"/>
      <c r="BR2409"/>
      <c r="BS2409"/>
      <c r="BT2409"/>
      <c r="BU2409"/>
      <c r="BV2409"/>
      <c r="BW2409"/>
      <c r="BX2409"/>
      <c r="BY2409"/>
      <c r="BZ2409"/>
      <c r="CA2409"/>
      <c r="CB2409"/>
      <c r="CC2409"/>
      <c r="CD2409"/>
      <c r="CE2409"/>
      <c r="CF2409"/>
      <c r="CG2409"/>
      <c r="CH2409"/>
      <c r="CI2409"/>
      <c r="CJ2409"/>
      <c r="CK2409"/>
      <c r="CL2409"/>
      <c r="CM2409"/>
      <c r="CN2409"/>
      <c r="CO2409"/>
    </row>
    <row r="2410" spans="1:93" s="2" customFormat="1" ht="15" hidden="1" customHeight="1" outlineLevel="2" x14ac:dyDescent="0.25">
      <c r="A2410" s="152" t="s">
        <v>57</v>
      </c>
      <c r="B2410" s="129">
        <f t="shared" ref="B2410" si="4099">E$3</f>
        <v>43</v>
      </c>
      <c r="C2410" s="130">
        <f t="shared" si="4092"/>
        <v>43</v>
      </c>
      <c r="D2410" s="130">
        <f t="shared" si="4092"/>
        <v>43</v>
      </c>
      <c r="E2410" s="130">
        <f t="shared" si="4092"/>
        <v>43</v>
      </c>
      <c r="F2410" s="130">
        <f t="shared" si="4092"/>
        <v>43</v>
      </c>
      <c r="G2410" s="130">
        <f t="shared" si="4092"/>
        <v>43</v>
      </c>
      <c r="H2410" s="130">
        <f t="shared" si="4092"/>
        <v>43</v>
      </c>
      <c r="I2410" s="130">
        <f t="shared" si="4092"/>
        <v>43</v>
      </c>
      <c r="J2410" s="190">
        <f t="shared" si="4092"/>
        <v>43</v>
      </c>
      <c r="K2410" s="130">
        <f t="shared" si="4092"/>
        <v>43</v>
      </c>
      <c r="L2410" s="131">
        <f t="shared" si="4092"/>
        <v>43</v>
      </c>
      <c r="M2410" s="129">
        <f t="shared" ref="M2410" si="4100">F$3</f>
        <v>0</v>
      </c>
      <c r="N2410" s="130">
        <f t="shared" si="4094"/>
        <v>0</v>
      </c>
      <c r="O2410" s="130">
        <f t="shared" si="4094"/>
        <v>0</v>
      </c>
      <c r="P2410" s="130">
        <f t="shared" si="4094"/>
        <v>0</v>
      </c>
      <c r="Q2410" s="130">
        <f t="shared" si="4094"/>
        <v>0</v>
      </c>
      <c r="R2410" s="130">
        <f t="shared" si="4094"/>
        <v>0</v>
      </c>
      <c r="S2410" s="130">
        <f t="shared" si="4094"/>
        <v>0</v>
      </c>
      <c r="T2410" s="130">
        <f t="shared" si="4094"/>
        <v>0</v>
      </c>
      <c r="U2410" s="130">
        <f t="shared" si="4094"/>
        <v>0</v>
      </c>
      <c r="V2410" s="131">
        <f t="shared" si="4094"/>
        <v>0</v>
      </c>
      <c r="W2410" s="129">
        <f t="shared" ref="W2410" si="4101">G$3</f>
        <v>0</v>
      </c>
      <c r="X2410" s="130">
        <f t="shared" si="4095"/>
        <v>0</v>
      </c>
      <c r="Y2410" s="130">
        <f t="shared" si="4095"/>
        <v>0</v>
      </c>
      <c r="Z2410" s="130">
        <f t="shared" si="4095"/>
        <v>0</v>
      </c>
      <c r="AA2410" s="130">
        <f t="shared" si="4095"/>
        <v>0</v>
      </c>
      <c r="AB2410" s="130">
        <f t="shared" si="4095"/>
        <v>0</v>
      </c>
      <c r="AC2410" s="130">
        <f t="shared" si="4095"/>
        <v>0</v>
      </c>
      <c r="AD2410" s="130">
        <f t="shared" si="4095"/>
        <v>0</v>
      </c>
      <c r="AE2410" s="130">
        <f t="shared" si="4095"/>
        <v>0</v>
      </c>
      <c r="AF2410" s="131">
        <f t="shared" si="4095"/>
        <v>0</v>
      </c>
      <c r="AG2410" s="129">
        <f t="shared" ref="AG2410" si="4102">H$3</f>
        <v>0</v>
      </c>
      <c r="AH2410" s="130">
        <f t="shared" si="4096"/>
        <v>0</v>
      </c>
      <c r="AI2410" s="130">
        <f t="shared" si="4096"/>
        <v>0</v>
      </c>
      <c r="AJ2410" s="130">
        <f t="shared" si="4096"/>
        <v>0</v>
      </c>
      <c r="AK2410" s="130">
        <f t="shared" si="4096"/>
        <v>0</v>
      </c>
      <c r="AL2410" s="130">
        <f t="shared" si="4096"/>
        <v>0</v>
      </c>
      <c r="AM2410" s="130">
        <f t="shared" si="4096"/>
        <v>0</v>
      </c>
      <c r="AN2410" s="130">
        <f t="shared" si="4096"/>
        <v>0</v>
      </c>
      <c r="AO2410" s="130">
        <f t="shared" si="4096"/>
        <v>0</v>
      </c>
      <c r="AP2410" s="131">
        <f t="shared" si="4096"/>
        <v>0</v>
      </c>
      <c r="AQ2410" s="129">
        <f t="shared" ref="AQ2410" si="4103">I$3</f>
        <v>0</v>
      </c>
      <c r="AR2410" s="130">
        <f t="shared" si="4097"/>
        <v>0</v>
      </c>
      <c r="AS2410" s="130">
        <f t="shared" si="4097"/>
        <v>0</v>
      </c>
      <c r="AT2410" s="130">
        <f t="shared" si="4097"/>
        <v>0</v>
      </c>
      <c r="AU2410" s="130">
        <f t="shared" si="4097"/>
        <v>0</v>
      </c>
      <c r="AV2410" s="130">
        <f t="shared" si="4097"/>
        <v>0</v>
      </c>
      <c r="AW2410" s="130">
        <f t="shared" si="4097"/>
        <v>0</v>
      </c>
      <c r="AX2410" s="130">
        <f t="shared" si="4097"/>
        <v>0</v>
      </c>
      <c r="AY2410" s="130">
        <f t="shared" si="4097"/>
        <v>0</v>
      </c>
      <c r="AZ2410" s="131">
        <f t="shared" si="4097"/>
        <v>0</v>
      </c>
      <c r="BA2410" s="129">
        <f t="shared" ref="BA2410" si="4104">J$3</f>
        <v>0</v>
      </c>
      <c r="BB2410" s="130">
        <f t="shared" si="4098"/>
        <v>0</v>
      </c>
      <c r="BC2410" s="130">
        <f t="shared" si="4098"/>
        <v>0</v>
      </c>
      <c r="BD2410" s="130">
        <f t="shared" si="4098"/>
        <v>0</v>
      </c>
      <c r="BE2410" s="130">
        <f t="shared" si="4098"/>
        <v>0</v>
      </c>
      <c r="BF2410" s="130">
        <f t="shared" si="4098"/>
        <v>0</v>
      </c>
      <c r="BG2410" s="130">
        <f t="shared" si="4098"/>
        <v>0</v>
      </c>
      <c r="BH2410" s="130">
        <f t="shared" si="4098"/>
        <v>0</v>
      </c>
      <c r="BI2410" s="130">
        <f t="shared" si="4098"/>
        <v>0</v>
      </c>
      <c r="BJ2410" s="131">
        <f t="shared" si="4098"/>
        <v>0</v>
      </c>
      <c r="BK2410"/>
      <c r="BL2410"/>
      <c r="BM2410"/>
      <c r="BN2410"/>
      <c r="BO2410"/>
      <c r="BP2410"/>
      <c r="BQ2410"/>
      <c r="BR2410"/>
      <c r="BS2410"/>
      <c r="BT2410"/>
      <c r="BU2410"/>
      <c r="BV2410"/>
      <c r="BW2410"/>
      <c r="BX2410"/>
      <c r="BY2410"/>
      <c r="BZ2410"/>
      <c r="CA2410"/>
      <c r="CB2410"/>
      <c r="CC2410"/>
      <c r="CD2410"/>
      <c r="CE2410"/>
      <c r="CF2410"/>
      <c r="CG2410"/>
      <c r="CH2410"/>
      <c r="CI2410"/>
      <c r="CJ2410"/>
      <c r="CK2410"/>
      <c r="CL2410"/>
      <c r="CM2410"/>
      <c r="CN2410"/>
      <c r="CO2410"/>
    </row>
    <row r="2411" spans="1:93" s="2" customFormat="1" ht="15" hidden="1" customHeight="1" outlineLevel="2" x14ac:dyDescent="0.25">
      <c r="A2411" s="152" t="s">
        <v>58</v>
      </c>
      <c r="B2411" s="132">
        <f t="shared" ref="B2411" si="4105">B2410/10*0</f>
        <v>0</v>
      </c>
      <c r="C2411" s="133">
        <f t="shared" ref="C2411" si="4106">C2410/10*1</f>
        <v>4.3</v>
      </c>
      <c r="D2411" s="133">
        <f t="shared" ref="D2411" si="4107">D2410/10*2</f>
        <v>8.6</v>
      </c>
      <c r="E2411" s="133">
        <f t="shared" ref="E2411" si="4108">E2410/10*3</f>
        <v>12.899999999999999</v>
      </c>
      <c r="F2411" s="133">
        <f t="shared" ref="F2411" si="4109">F2410/10*4</f>
        <v>17.2</v>
      </c>
      <c r="G2411" s="133">
        <f t="shared" ref="G2411" si="4110">G2410/10*5</f>
        <v>21.5</v>
      </c>
      <c r="H2411" s="133">
        <f t="shared" ref="H2411" si="4111">H2410/10*6</f>
        <v>25.799999999999997</v>
      </c>
      <c r="I2411" s="133">
        <f t="shared" ref="I2411" si="4112">I2410/10*7</f>
        <v>30.099999999999998</v>
      </c>
      <c r="J2411" s="191">
        <f t="shared" ref="J2411" si="4113">J2410/10*8</f>
        <v>34.4</v>
      </c>
      <c r="K2411" s="133">
        <f t="shared" ref="K2411" si="4114">K2410/10*9</f>
        <v>38.699999999999996</v>
      </c>
      <c r="L2411" s="134">
        <f t="shared" ref="L2411" si="4115">L2410/10*10</f>
        <v>43</v>
      </c>
      <c r="M2411" s="133">
        <f t="shared" ref="M2411" si="4116">M2410/10*1</f>
        <v>0</v>
      </c>
      <c r="N2411" s="133">
        <f t="shared" ref="N2411" si="4117">N2410/10*2</f>
        <v>0</v>
      </c>
      <c r="O2411" s="133">
        <f t="shared" ref="O2411" si="4118">O2410/10*3</f>
        <v>0</v>
      </c>
      <c r="P2411" s="133">
        <f t="shared" ref="P2411" si="4119">P2410/10*4</f>
        <v>0</v>
      </c>
      <c r="Q2411" s="133">
        <f t="shared" ref="Q2411" si="4120">Q2410/10*5</f>
        <v>0</v>
      </c>
      <c r="R2411" s="133">
        <f t="shared" ref="R2411" si="4121">R2410/10*6</f>
        <v>0</v>
      </c>
      <c r="S2411" s="133">
        <f t="shared" ref="S2411" si="4122">S2410/10*7</f>
        <v>0</v>
      </c>
      <c r="T2411" s="133">
        <f t="shared" ref="T2411" si="4123">T2410/10*8</f>
        <v>0</v>
      </c>
      <c r="U2411" s="133">
        <f t="shared" ref="U2411" si="4124">U2410/10*9</f>
        <v>0</v>
      </c>
      <c r="V2411" s="134">
        <f t="shared" ref="V2411" si="4125">V2410/10*10</f>
        <v>0</v>
      </c>
      <c r="W2411" s="133">
        <f t="shared" ref="W2411" si="4126">W2410/10*1</f>
        <v>0</v>
      </c>
      <c r="X2411" s="133">
        <f t="shared" ref="X2411" si="4127">X2410/10*2</f>
        <v>0</v>
      </c>
      <c r="Y2411" s="133">
        <f t="shared" ref="Y2411" si="4128">Y2410/10*3</f>
        <v>0</v>
      </c>
      <c r="Z2411" s="133">
        <f t="shared" ref="Z2411" si="4129">Z2410/10*4</f>
        <v>0</v>
      </c>
      <c r="AA2411" s="133">
        <f t="shared" ref="AA2411" si="4130">AA2410/10*5</f>
        <v>0</v>
      </c>
      <c r="AB2411" s="133">
        <f t="shared" ref="AB2411" si="4131">AB2410/10*6</f>
        <v>0</v>
      </c>
      <c r="AC2411" s="133">
        <f t="shared" ref="AC2411" si="4132">AC2410/10*7</f>
        <v>0</v>
      </c>
      <c r="AD2411" s="133">
        <f t="shared" ref="AD2411" si="4133">AD2410/10*8</f>
        <v>0</v>
      </c>
      <c r="AE2411" s="134">
        <f t="shared" ref="AE2411" si="4134">AE2410/10*9</f>
        <v>0</v>
      </c>
      <c r="AF2411" s="134">
        <f t="shared" ref="AF2411" si="4135">AF2410/10*10</f>
        <v>0</v>
      </c>
      <c r="AG2411" s="133">
        <f t="shared" ref="AG2411" si="4136">AG2410/10*1</f>
        <v>0</v>
      </c>
      <c r="AH2411" s="133">
        <f t="shared" ref="AH2411" si="4137">AH2410/10*2</f>
        <v>0</v>
      </c>
      <c r="AI2411" s="133">
        <f t="shared" ref="AI2411" si="4138">AI2410/10*3</f>
        <v>0</v>
      </c>
      <c r="AJ2411" s="133">
        <f t="shared" ref="AJ2411" si="4139">AJ2410/10*4</f>
        <v>0</v>
      </c>
      <c r="AK2411" s="133">
        <f t="shared" ref="AK2411" si="4140">AK2410/10*5</f>
        <v>0</v>
      </c>
      <c r="AL2411" s="133">
        <f t="shared" ref="AL2411" si="4141">AL2410/10*6</f>
        <v>0</v>
      </c>
      <c r="AM2411" s="133">
        <f t="shared" ref="AM2411" si="4142">AM2410/10*7</f>
        <v>0</v>
      </c>
      <c r="AN2411" s="133">
        <f t="shared" ref="AN2411" si="4143">AN2410/10*8</f>
        <v>0</v>
      </c>
      <c r="AO2411" s="134">
        <f t="shared" ref="AO2411" si="4144">AO2410/10*9</f>
        <v>0</v>
      </c>
      <c r="AP2411" s="134">
        <f t="shared" ref="AP2411" si="4145">AP2410/10*10</f>
        <v>0</v>
      </c>
      <c r="AQ2411" s="133">
        <f t="shared" ref="AQ2411" si="4146">AQ2410/10*1</f>
        <v>0</v>
      </c>
      <c r="AR2411" s="133">
        <f t="shared" ref="AR2411" si="4147">AR2410/10*2</f>
        <v>0</v>
      </c>
      <c r="AS2411" s="133">
        <f t="shared" ref="AS2411" si="4148">AS2410/10*3</f>
        <v>0</v>
      </c>
      <c r="AT2411" s="133">
        <f t="shared" ref="AT2411" si="4149">AT2410/10*4</f>
        <v>0</v>
      </c>
      <c r="AU2411" s="133">
        <f t="shared" ref="AU2411" si="4150">AU2410/10*5</f>
        <v>0</v>
      </c>
      <c r="AV2411" s="133">
        <f t="shared" ref="AV2411" si="4151">AV2410/10*6</f>
        <v>0</v>
      </c>
      <c r="AW2411" s="133">
        <f t="shared" ref="AW2411" si="4152">AW2410/10*7</f>
        <v>0</v>
      </c>
      <c r="AX2411" s="133">
        <f t="shared" ref="AX2411" si="4153">AX2410/10*8</f>
        <v>0</v>
      </c>
      <c r="AY2411" s="134">
        <f t="shared" ref="AY2411" si="4154">AY2410/10*9</f>
        <v>0</v>
      </c>
      <c r="AZ2411" s="134">
        <f t="shared" ref="AZ2411" si="4155">AZ2410/10*10</f>
        <v>0</v>
      </c>
      <c r="BA2411" s="133">
        <f t="shared" ref="BA2411" si="4156">BA2410/10*1</f>
        <v>0</v>
      </c>
      <c r="BB2411" s="133">
        <f t="shared" ref="BB2411" si="4157">BB2410/10*2</f>
        <v>0</v>
      </c>
      <c r="BC2411" s="133">
        <f t="shared" ref="BC2411" si="4158">BC2410/10*3</f>
        <v>0</v>
      </c>
      <c r="BD2411" s="133">
        <f t="shared" ref="BD2411" si="4159">BD2410/10*4</f>
        <v>0</v>
      </c>
      <c r="BE2411" s="133">
        <f t="shared" ref="BE2411" si="4160">BE2410/10*5</f>
        <v>0</v>
      </c>
      <c r="BF2411" s="133">
        <f t="shared" ref="BF2411" si="4161">BF2410/10*6</f>
        <v>0</v>
      </c>
      <c r="BG2411" s="133">
        <f t="shared" ref="BG2411" si="4162">BG2410/10*7</f>
        <v>0</v>
      </c>
      <c r="BH2411" s="133">
        <f t="shared" ref="BH2411" si="4163">BH2410/10*8</f>
        <v>0</v>
      </c>
      <c r="BI2411" s="134">
        <f t="shared" ref="BI2411" si="4164">BI2410/10*9</f>
        <v>0</v>
      </c>
      <c r="BJ2411" s="134">
        <f t="shared" ref="BJ2411" si="4165">BJ2410/10*10</f>
        <v>0</v>
      </c>
      <c r="BK2411"/>
      <c r="BL2411"/>
      <c r="BM2411"/>
      <c r="BN2411"/>
      <c r="BO2411"/>
      <c r="BP2411"/>
      <c r="BQ2411"/>
      <c r="BR2411"/>
      <c r="BS2411"/>
      <c r="BT2411"/>
      <c r="BU2411"/>
      <c r="BV2411"/>
      <c r="BW2411"/>
      <c r="BX2411"/>
      <c r="BY2411"/>
      <c r="BZ2411"/>
      <c r="CA2411"/>
      <c r="CB2411"/>
      <c r="CC2411"/>
      <c r="CD2411"/>
      <c r="CE2411"/>
      <c r="CF2411"/>
      <c r="CG2411"/>
      <c r="CH2411"/>
      <c r="CI2411"/>
      <c r="CJ2411"/>
      <c r="CK2411"/>
      <c r="CL2411"/>
      <c r="CM2411"/>
      <c r="CN2411"/>
      <c r="CO2411"/>
    </row>
    <row r="2412" spans="1:93" ht="15.75" hidden="1" outlineLevel="2" thickBot="1" x14ac:dyDescent="0.3">
      <c r="A2412" s="152" t="s">
        <v>60</v>
      </c>
      <c r="B2412" s="192">
        <f t="shared" ref="B2412:L2412" si="4166">-B2409+B2408*B2411-1*IF(AND($A1882=B2407,B2411&gt;=$A2355),B2411-$A2355,0)</f>
        <v>0</v>
      </c>
      <c r="C2412" s="193">
        <f t="shared" si="4166"/>
        <v>0</v>
      </c>
      <c r="D2412" s="193">
        <f t="shared" si="4166"/>
        <v>0</v>
      </c>
      <c r="E2412" s="193">
        <f t="shared" si="4166"/>
        <v>0</v>
      </c>
      <c r="F2412" s="193">
        <f t="shared" si="4166"/>
        <v>0</v>
      </c>
      <c r="G2412" s="193">
        <f t="shared" si="4166"/>
        <v>0</v>
      </c>
      <c r="H2412" s="193">
        <f t="shared" si="4166"/>
        <v>0</v>
      </c>
      <c r="I2412" s="193">
        <f t="shared" si="4166"/>
        <v>0</v>
      </c>
      <c r="J2412" s="193">
        <f t="shared" si="4166"/>
        <v>0</v>
      </c>
      <c r="K2412" s="193">
        <f t="shared" si="4166"/>
        <v>0</v>
      </c>
      <c r="L2412" s="193">
        <f t="shared" si="4166"/>
        <v>0</v>
      </c>
      <c r="M2412" s="192">
        <f>-M2409+M2408*M2411-1*IF(AND($A1882=M2407,M2411&gt;=$A2355),M2411-$A2355,0)</f>
        <v>0</v>
      </c>
      <c r="N2412" s="193">
        <f>-N2409+N2408*N2411-1*IF(AND($A1882=N2407,N2411&gt;=$A2355),N2411-$A2355,0)</f>
        <v>0</v>
      </c>
      <c r="O2412" s="193">
        <f t="shared" ref="O2412:U2412" si="4167">-O2409+O2408*O2411-1*IF(AND($A1882=O2407,O2411&gt;=$A2355),O2411-$A2355,0)</f>
        <v>0</v>
      </c>
      <c r="P2412" s="193">
        <f t="shared" si="4167"/>
        <v>0</v>
      </c>
      <c r="Q2412" s="193">
        <f t="shared" si="4167"/>
        <v>0</v>
      </c>
      <c r="R2412" s="193">
        <f t="shared" si="4167"/>
        <v>0</v>
      </c>
      <c r="S2412" s="193">
        <f t="shared" si="4167"/>
        <v>0</v>
      </c>
      <c r="T2412" s="193">
        <f t="shared" si="4167"/>
        <v>0</v>
      </c>
      <c r="U2412" s="193">
        <f t="shared" si="4167"/>
        <v>0</v>
      </c>
      <c r="V2412" s="194">
        <f>-V2409+V2408*V2411-1*IF(AND($A1882=V2407,V2411&gt;=$A2355),V2411-$A2355,0)</f>
        <v>0</v>
      </c>
      <c r="W2412" s="192">
        <f t="shared" ref="W2412:BJ2412" si="4168">-W2409+W2408*W2411-1*IF(AND($A1882=W2407,W2411&gt;=$A2355),W2411-$A2355,0)</f>
        <v>0</v>
      </c>
      <c r="X2412" s="193">
        <f t="shared" si="4168"/>
        <v>0</v>
      </c>
      <c r="Y2412" s="193">
        <f t="shared" si="4168"/>
        <v>0</v>
      </c>
      <c r="Z2412" s="193">
        <f t="shared" si="4168"/>
        <v>0</v>
      </c>
      <c r="AA2412" s="193">
        <f t="shared" si="4168"/>
        <v>0</v>
      </c>
      <c r="AB2412" s="193">
        <f t="shared" si="4168"/>
        <v>0</v>
      </c>
      <c r="AC2412" s="193">
        <f t="shared" si="4168"/>
        <v>0</v>
      </c>
      <c r="AD2412" s="193">
        <f t="shared" si="4168"/>
        <v>0</v>
      </c>
      <c r="AE2412" s="193">
        <f t="shared" si="4168"/>
        <v>0</v>
      </c>
      <c r="AF2412" s="194">
        <f t="shared" si="4168"/>
        <v>0</v>
      </c>
      <c r="AG2412" s="192" t="e">
        <f t="shared" si="4168"/>
        <v>#DIV/0!</v>
      </c>
      <c r="AH2412" s="193" t="e">
        <f t="shared" si="4168"/>
        <v>#DIV/0!</v>
      </c>
      <c r="AI2412" s="193" t="e">
        <f t="shared" si="4168"/>
        <v>#DIV/0!</v>
      </c>
      <c r="AJ2412" s="193" t="e">
        <f t="shared" si="4168"/>
        <v>#DIV/0!</v>
      </c>
      <c r="AK2412" s="193" t="e">
        <f t="shared" si="4168"/>
        <v>#DIV/0!</v>
      </c>
      <c r="AL2412" s="193" t="e">
        <f t="shared" si="4168"/>
        <v>#DIV/0!</v>
      </c>
      <c r="AM2412" s="193" t="e">
        <f t="shared" si="4168"/>
        <v>#DIV/0!</v>
      </c>
      <c r="AN2412" s="193" t="e">
        <f t="shared" si="4168"/>
        <v>#DIV/0!</v>
      </c>
      <c r="AO2412" s="193" t="e">
        <f t="shared" si="4168"/>
        <v>#DIV/0!</v>
      </c>
      <c r="AP2412" s="194" t="e">
        <f t="shared" si="4168"/>
        <v>#DIV/0!</v>
      </c>
      <c r="AQ2412" s="192">
        <f t="shared" si="4168"/>
        <v>0</v>
      </c>
      <c r="AR2412" s="193">
        <f t="shared" si="4168"/>
        <v>0</v>
      </c>
      <c r="AS2412" s="193">
        <f t="shared" si="4168"/>
        <v>0</v>
      </c>
      <c r="AT2412" s="193">
        <f t="shared" si="4168"/>
        <v>0</v>
      </c>
      <c r="AU2412" s="193">
        <f t="shared" si="4168"/>
        <v>0</v>
      </c>
      <c r="AV2412" s="193">
        <f t="shared" si="4168"/>
        <v>0</v>
      </c>
      <c r="AW2412" s="193">
        <f t="shared" si="4168"/>
        <v>0</v>
      </c>
      <c r="AX2412" s="193">
        <f t="shared" si="4168"/>
        <v>0</v>
      </c>
      <c r="AY2412" s="193">
        <f t="shared" si="4168"/>
        <v>0</v>
      </c>
      <c r="AZ2412" s="194">
        <f t="shared" si="4168"/>
        <v>0</v>
      </c>
      <c r="BA2412" s="192">
        <f t="shared" si="4168"/>
        <v>0</v>
      </c>
      <c r="BB2412" s="193">
        <f t="shared" si="4168"/>
        <v>0</v>
      </c>
      <c r="BC2412" s="193">
        <f t="shared" si="4168"/>
        <v>0</v>
      </c>
      <c r="BD2412" s="193">
        <f t="shared" si="4168"/>
        <v>0</v>
      </c>
      <c r="BE2412" s="193">
        <f t="shared" si="4168"/>
        <v>0</v>
      </c>
      <c r="BF2412" s="193">
        <f t="shared" si="4168"/>
        <v>0</v>
      </c>
      <c r="BG2412" s="193">
        <f t="shared" si="4168"/>
        <v>0</v>
      </c>
      <c r="BH2412" s="193">
        <f t="shared" si="4168"/>
        <v>0</v>
      </c>
      <c r="BI2412" s="193">
        <f t="shared" si="4168"/>
        <v>0</v>
      </c>
      <c r="BJ2412" s="194">
        <f t="shared" si="4168"/>
        <v>0</v>
      </c>
    </row>
    <row r="2413" spans="1:93" hidden="1" outlineLevel="2" x14ac:dyDescent="0.25"/>
    <row r="2414" spans="1:93" hidden="1" outlineLevel="1" collapsed="1" x14ac:dyDescent="0.25">
      <c r="A2414" s="181">
        <f>10*B1882/10</f>
        <v>0</v>
      </c>
      <c r="B2414" s="180"/>
      <c r="C2414" s="180"/>
      <c r="D2414" s="180"/>
    </row>
    <row r="2415" spans="1:93" hidden="1" outlineLevel="2" x14ac:dyDescent="0.25">
      <c r="B2415" s="316">
        <f>'Calculo VIGA'!E$2</f>
        <v>1</v>
      </c>
      <c r="C2415" s="317"/>
      <c r="D2415" s="316">
        <f>'Calculo VIGA'!F$2</f>
        <v>2</v>
      </c>
      <c r="E2415" s="317"/>
      <c r="F2415" s="316">
        <f>'Calculo VIGA'!G$2</f>
        <v>3</v>
      </c>
      <c r="G2415" s="317"/>
      <c r="H2415" s="316">
        <f>'Calculo VIGA'!H$2</f>
        <v>4</v>
      </c>
      <c r="I2415" s="317"/>
      <c r="J2415" s="316">
        <f>'Calculo VIGA'!I$2</f>
        <v>5</v>
      </c>
      <c r="K2415" s="317"/>
      <c r="L2415" s="316">
        <f>'Calculo VIGA'!J$2</f>
        <v>6</v>
      </c>
      <c r="M2415" s="317"/>
    </row>
    <row r="2416" spans="1:93" hidden="1" outlineLevel="2" x14ac:dyDescent="0.25">
      <c r="B2416" s="105">
        <f>'Calculo VIGA'!B$18</f>
        <v>3</v>
      </c>
      <c r="C2416" s="106">
        <v>0</v>
      </c>
      <c r="D2416" s="107">
        <f>'Calculo VIGA'!J$18</f>
        <v>0</v>
      </c>
      <c r="E2416" s="106">
        <v>0</v>
      </c>
      <c r="F2416" s="107">
        <f>'Calculo VIGA'!R$18</f>
        <v>0</v>
      </c>
      <c r="G2416" s="106">
        <v>0</v>
      </c>
      <c r="H2416" s="107">
        <f>'Calculo VIGA'!Z$18</f>
        <v>0</v>
      </c>
      <c r="I2416" s="106">
        <v>0</v>
      </c>
      <c r="J2416" s="107">
        <f>'Calculo VIGA'!AH$18</f>
        <v>0</v>
      </c>
      <c r="K2416" s="106">
        <v>0</v>
      </c>
      <c r="L2416" s="107">
        <f>'Calculo VIGA'!AP$18</f>
        <v>0</v>
      </c>
      <c r="M2416" s="108">
        <v>0</v>
      </c>
      <c r="X2416" s="146"/>
      <c r="Y2416" s="147"/>
    </row>
    <row r="2417" spans="1:34" hidden="1" outlineLevel="2" x14ac:dyDescent="0.25">
      <c r="B2417" s="105">
        <f>'Calculo VIGA'!B$19</f>
        <v>4</v>
      </c>
      <c r="C2417" s="106">
        <f>IF($A1882=B2415,1*($B1882-$A2414)^2*(2*$A2414+$B1882)/$B1882^3,0)</f>
        <v>0</v>
      </c>
      <c r="D2417" s="107">
        <f>'Calculo VIGA'!J$19</f>
        <v>0</v>
      </c>
      <c r="E2417" s="106">
        <f>IF($A1882=D2415,1*($B1882-$A2414)^2*(2*$A2414+$B1882)/$B1882^3,0)</f>
        <v>0</v>
      </c>
      <c r="F2417" s="107">
        <f>'Calculo VIGA'!R$19</f>
        <v>0</v>
      </c>
      <c r="G2417" s="106">
        <f>IF($A1882=F2415,1*($B1882-$A2414)^2*(2*$A2414+$B1882)/$B1882^3,0)</f>
        <v>0</v>
      </c>
      <c r="H2417" s="107">
        <f>'Calculo VIGA'!Z$19</f>
        <v>0</v>
      </c>
      <c r="I2417" s="106" t="e">
        <f>IF($A1882=H2415,1*($B1882-$A2414)^2*(2*$A2414+$B1882)/$B1882^3,0)</f>
        <v>#DIV/0!</v>
      </c>
      <c r="J2417" s="107">
        <f>'Calculo VIGA'!AH$19</f>
        <v>0</v>
      </c>
      <c r="K2417" s="106">
        <f>IF($A1882=J2415,1*($B1882-$A2414)^2*(2*$A2414+$B1882)/$B1882^3,0)</f>
        <v>0</v>
      </c>
      <c r="L2417" s="107">
        <f>'Calculo VIGA'!AP$19</f>
        <v>0</v>
      </c>
      <c r="M2417" s="108">
        <f>IF($A1882=L2415,1*($B1882-$A2414)^2*(2*$A2414+$B1882)/$B1882^3,0)</f>
        <v>0</v>
      </c>
    </row>
    <row r="2418" spans="1:34" hidden="1" outlineLevel="2" x14ac:dyDescent="0.25">
      <c r="A2418" t="s">
        <v>36</v>
      </c>
      <c r="B2418" s="105">
        <f>'Calculo VIGA'!B$20</f>
        <v>1</v>
      </c>
      <c r="C2418" s="106">
        <f>IF($A1882=B2415,1*$A2414*($B1882-$A2414)^2/$B1882^2,0)</f>
        <v>0</v>
      </c>
      <c r="D2418" s="107">
        <f>'Calculo VIGA'!J$20</f>
        <v>0</v>
      </c>
      <c r="E2418" s="106">
        <f>IF($A1882=D2415,1*$A2414*($B1882-$A2414)^2/$B1882^2,0)</f>
        <v>0</v>
      </c>
      <c r="F2418" s="107">
        <f>'Calculo VIGA'!R$20</f>
        <v>0</v>
      </c>
      <c r="G2418" s="106">
        <f>IF($A1882=F2415,1*$A2414*($B1882-$A2414)^2/$B1882^2,0)</f>
        <v>0</v>
      </c>
      <c r="H2418" s="107">
        <f>'Calculo VIGA'!Z$20</f>
        <v>0</v>
      </c>
      <c r="I2418" s="106" t="e">
        <f>IF($A1882=H2415,1*$A2414*($B1882-$A2414)^2/$B1882^2,0)</f>
        <v>#DIV/0!</v>
      </c>
      <c r="J2418" s="107">
        <f>'Calculo VIGA'!AH$20</f>
        <v>0</v>
      </c>
      <c r="K2418" s="106">
        <f>IF($A1882=J2415,1*$A2414*($B1882-$A2414)^2/$B1882^2,0)</f>
        <v>0</v>
      </c>
      <c r="L2418" s="107">
        <f>'Calculo VIGA'!AP$20</f>
        <v>0</v>
      </c>
      <c r="M2418" s="108">
        <f>IF($A1882=L2415,1*$A2414*($B1882-$A2414)^2/$B1882^2,0)</f>
        <v>0</v>
      </c>
      <c r="X2418" s="149"/>
    </row>
    <row r="2419" spans="1:34" hidden="1" outlineLevel="2" x14ac:dyDescent="0.25">
      <c r="B2419" s="105">
        <f>'Calculo VIGA'!B$21</f>
        <v>5</v>
      </c>
      <c r="C2419" s="108">
        <v>0</v>
      </c>
      <c r="D2419" s="107">
        <f>'Calculo VIGA'!J$21</f>
        <v>0</v>
      </c>
      <c r="E2419" s="108">
        <v>0</v>
      </c>
      <c r="F2419" s="107">
        <f>'Calculo VIGA'!R$21</f>
        <v>0</v>
      </c>
      <c r="G2419" s="108">
        <v>0</v>
      </c>
      <c r="H2419" s="107">
        <f>'Calculo VIGA'!Z$21</f>
        <v>0</v>
      </c>
      <c r="I2419" s="108">
        <v>0</v>
      </c>
      <c r="J2419" s="107">
        <f>'Calculo VIGA'!AH$21</f>
        <v>0</v>
      </c>
      <c r="K2419" s="108">
        <v>0</v>
      </c>
      <c r="L2419" s="107">
        <f>'Calculo VIGA'!AP$21</f>
        <v>0</v>
      </c>
      <c r="M2419" s="108">
        <v>0</v>
      </c>
    </row>
    <row r="2420" spans="1:34" hidden="1" outlineLevel="2" x14ac:dyDescent="0.25">
      <c r="B2420" s="105">
        <f>'Calculo VIGA'!B$22</f>
        <v>6</v>
      </c>
      <c r="C2420" s="106">
        <f>IF($A1882=B2415,1*($A2414)^2*(3*$B1882-2*$A2414)/$B1882^3,0)</f>
        <v>0</v>
      </c>
      <c r="D2420" s="107">
        <f>'Calculo VIGA'!J$22</f>
        <v>0</v>
      </c>
      <c r="E2420" s="106">
        <f>IF($A1882=D2415,1*($A2414)^2*(3*$B1882-2*$A2414)/$B1882^3,0)</f>
        <v>0</v>
      </c>
      <c r="F2420" s="107">
        <f>'Calculo VIGA'!R$22</f>
        <v>0</v>
      </c>
      <c r="G2420" s="106">
        <f>IF($A1882=F2415,1*($A2414)^2*(3*$B1882-2*$A2414)/$B1882^3,0)</f>
        <v>0</v>
      </c>
      <c r="H2420" s="107">
        <f>'Calculo VIGA'!Z$22</f>
        <v>0</v>
      </c>
      <c r="I2420" s="106" t="e">
        <f>IF($A1882=H2415,1*($A2414)^2*(3*$B1882-2*$A2414)/$B1882^3,0)</f>
        <v>#DIV/0!</v>
      </c>
      <c r="J2420" s="107">
        <f>'Calculo VIGA'!AH$22</f>
        <v>0</v>
      </c>
      <c r="K2420" s="106">
        <f>IF($A1882=J2415,1*($A2414)^2*(3*$B1882-2*$A2414)/$B1882^3,0)</f>
        <v>0</v>
      </c>
      <c r="L2420" s="107">
        <f>'Calculo VIGA'!AP$22</f>
        <v>0</v>
      </c>
      <c r="M2420" s="108">
        <f>IF($A1882=L2415,1*($A2414)^2*(3*$B1882-2*$A2414)/$B1882^3,0)</f>
        <v>0</v>
      </c>
    </row>
    <row r="2421" spans="1:34" hidden="1" outlineLevel="2" x14ac:dyDescent="0.25">
      <c r="B2421" s="105">
        <f>'Calculo VIGA'!B$23</f>
        <v>2</v>
      </c>
      <c r="C2421" s="108">
        <f>IF($A1882=B2415,-1*($B1882-$A2414)*$A2414^2/$B1882^2,0)</f>
        <v>0</v>
      </c>
      <c r="D2421" s="107">
        <f>'Calculo VIGA'!J$23</f>
        <v>0</v>
      </c>
      <c r="E2421" s="108">
        <f>IF($A1882=D2415,-1*($B1882-$A2414)*$A2414^2/$B1882^2,0)</f>
        <v>0</v>
      </c>
      <c r="F2421" s="107">
        <f>'Calculo VIGA'!R$23</f>
        <v>0</v>
      </c>
      <c r="G2421" s="108">
        <f>IF($A1882=F2415,-1*($B1882-$A2414)*$A2414^2/$B1882^2,0)</f>
        <v>0</v>
      </c>
      <c r="H2421" s="107">
        <f>'Calculo VIGA'!Z$23</f>
        <v>0</v>
      </c>
      <c r="I2421" s="108" t="e">
        <f>IF($A1882=H2415,-1*($B1882-$A2414)*$A2414^2/$B1882^2,0)</f>
        <v>#DIV/0!</v>
      </c>
      <c r="J2421" s="107">
        <f>'Calculo VIGA'!AH$23</f>
        <v>0</v>
      </c>
      <c r="K2421" s="108">
        <f>IF($A1882=J2415,-1*($B1882-$A2414)*$A2414^2/$B1882^2,0)</f>
        <v>0</v>
      </c>
      <c r="L2421" s="107">
        <f>'Calculo VIGA'!AP$23</f>
        <v>0</v>
      </c>
      <c r="M2421" s="108">
        <f>IF($A1882=L2415,-1*($B1882-$A2414)*$A2414^2/$B1882^2,0)</f>
        <v>0</v>
      </c>
    </row>
    <row r="2422" spans="1:34" hidden="1" outlineLevel="2" x14ac:dyDescent="0.25">
      <c r="C2422" t="s">
        <v>61</v>
      </c>
      <c r="D2422" s="182"/>
      <c r="E2422" s="183"/>
      <c r="F2422" s="182"/>
      <c r="G2422" s="183"/>
      <c r="H2422" s="182"/>
      <c r="I2422" s="183"/>
      <c r="J2422" s="182"/>
      <c r="K2422" s="183"/>
      <c r="L2422" s="182"/>
      <c r="M2422" s="183"/>
      <c r="N2422" s="182"/>
      <c r="O2422" s="183"/>
      <c r="P2422" s="182"/>
      <c r="Q2422" s="183"/>
      <c r="R2422" s="182"/>
      <c r="S2422" s="183"/>
    </row>
    <row r="2423" spans="1:34" hidden="1" outlineLevel="2" x14ac:dyDescent="0.25">
      <c r="B2423" s="105">
        <v>1</v>
      </c>
      <c r="C2423" s="108">
        <f t="shared" ref="C2423" si="4169">-(IFERROR(VLOOKUP($B2423,$B2416:$C2421,2,0),0)+IFERROR(VLOOKUP($B2423,$D2416:$E2421,2,0),0)+IFERROR(VLOOKUP($B2423,$F2416:$G2421,2,0),0)+IFERROR(VLOOKUP($B2423,$H2416:$I2421,2,0),0)+IFERROR(VLOOKUP($B2423,$J2416:$K2421,2,0),0)+IFERROR(VLOOKUP($B2423,$L2416:$M2421,2,0),0)+IFERROR(VLOOKUP($B2423,$N2416:$O2421,2,0),0)+IFERROR(VLOOKUP($B2423,$P2416:$Q2421,2,0),0)+IFERROR(VLOOKUP($B2423,$R2416:$S2421,2,0),0))</f>
        <v>0</v>
      </c>
      <c r="E2423" s="109"/>
      <c r="F2423" s="325" t="s">
        <v>37</v>
      </c>
      <c r="G2423" s="325"/>
      <c r="H2423" s="325"/>
      <c r="I2423" s="325"/>
      <c r="J2423" s="325"/>
      <c r="K2423" s="325"/>
      <c r="L2423" s="325"/>
      <c r="M2423" s="325"/>
      <c r="N2423" s="325"/>
      <c r="O2423" s="325"/>
      <c r="P2423" s="325"/>
      <c r="Q2423" s="325"/>
      <c r="R2423" s="325"/>
      <c r="S2423" s="325"/>
      <c r="T2423" s="325"/>
      <c r="U2423" s="325"/>
      <c r="V2423" s="325"/>
      <c r="W2423" s="325"/>
      <c r="X2423" s="325"/>
      <c r="Y2423" s="325"/>
      <c r="Z2423" s="325"/>
      <c r="AA2423" s="325"/>
      <c r="AB2423" s="110"/>
      <c r="AC2423" s="110"/>
      <c r="AD2423" s="110"/>
      <c r="AE2423" s="110"/>
      <c r="AF2423" s="110"/>
      <c r="AG2423" s="110"/>
      <c r="AH2423" s="110"/>
    </row>
    <row r="2424" spans="1:34" hidden="1" outlineLevel="2" x14ac:dyDescent="0.25">
      <c r="B2424" s="105">
        <v>2</v>
      </c>
      <c r="C2424" s="108">
        <f t="shared" ref="C2424" si="4170">-(IFERROR(VLOOKUP($B2424,$B2416:$C2421,2,0),0)+IFERROR(VLOOKUP($B2424,$D2416:$E2421,2,0),0)+IFERROR(VLOOKUP($B2424,$F2416:$G2421,2,0),0)+IFERROR(VLOOKUP($B2424,$H2416:$I2421,2,0),0)+IFERROR(VLOOKUP($B2424,$J2416:$K2421,2,0),0)+IFERROR(VLOOKUP($B2424,$L2416:$M2421,2,0),0)+IFERROR(VLOOKUP($B2424,$N2416:$O2421,2,0),0)+IFERROR(VLOOKUP($B2424,$P2416:$Q2421,2,0),0)+IFERROR(VLOOKUP($B2424,$R2416:$S2421,2,0),0))</f>
        <v>0</v>
      </c>
      <c r="E2424" s="110"/>
      <c r="F2424" s="110"/>
      <c r="G2424" s="326" t="s">
        <v>38</v>
      </c>
      <c r="H2424" s="326"/>
      <c r="I2424" s="326"/>
      <c r="J2424" s="326"/>
      <c r="K2424" s="326"/>
      <c r="L2424" s="326"/>
      <c r="M2424" s="110"/>
      <c r="N2424" s="110"/>
      <c r="O2424" s="110"/>
      <c r="P2424" s="327" t="s">
        <v>39</v>
      </c>
      <c r="Q2424" s="327"/>
      <c r="R2424" s="327"/>
      <c r="S2424" s="327"/>
      <c r="T2424" s="327"/>
      <c r="U2424" s="327"/>
      <c r="V2424" s="110"/>
      <c r="W2424" s="110"/>
      <c r="X2424" s="110"/>
      <c r="Y2424" s="110"/>
      <c r="Z2424" s="110"/>
      <c r="AA2424" s="110"/>
      <c r="AB2424" s="110"/>
      <c r="AC2424" s="110"/>
      <c r="AD2424" s="110"/>
      <c r="AE2424" s="110"/>
      <c r="AF2424" s="110"/>
      <c r="AG2424" s="110"/>
      <c r="AH2424" s="110"/>
    </row>
    <row r="2425" spans="1:34" hidden="1" outlineLevel="2" x14ac:dyDescent="0.25">
      <c r="B2425" s="105">
        <v>3</v>
      </c>
      <c r="C2425" s="108">
        <f t="shared" ref="C2425" si="4171">-(IFERROR(VLOOKUP($B2425,$B2416:$C2421,2,0),0)+IFERROR(VLOOKUP($B2425,$D2416:$E2421,2,0),0)+IFERROR(VLOOKUP($B2425,$F2416:$G2421,2,0),0)+IFERROR(VLOOKUP($B2425,$H2416:$I2421,2,0),0)+IFERROR(VLOOKUP($B2425,$J2416:$K2421,2,0),0)+IFERROR(VLOOKUP($B2425,$L2416:$M2421,2,0),0)+IFERROR(VLOOKUP($B2425,$N2416:$O2421,2,0),0)+IFERROR(VLOOKUP($B2425,$P2416:$Q2421,2,0),0)+IFERROR(VLOOKUP($B2425,$R2416:$S2421,2,0),0))</f>
        <v>0</v>
      </c>
      <c r="E2425" s="110"/>
      <c r="F2425" s="110"/>
      <c r="G2425" s="112">
        <v>6</v>
      </c>
      <c r="H2425" s="112">
        <v>5</v>
      </c>
      <c r="I2425" s="112">
        <v>4</v>
      </c>
      <c r="J2425" s="112">
        <v>3</v>
      </c>
      <c r="K2425" s="112">
        <v>2</v>
      </c>
      <c r="L2425" s="112">
        <v>1</v>
      </c>
      <c r="M2425" s="110"/>
      <c r="O2425" s="110"/>
      <c r="P2425" s="112">
        <v>6</v>
      </c>
      <c r="Q2425" s="112">
        <v>5</v>
      </c>
      <c r="R2425" s="112">
        <v>4</v>
      </c>
      <c r="S2425" s="112">
        <v>3</v>
      </c>
      <c r="T2425" s="112">
        <v>2</v>
      </c>
      <c r="U2425" s="112">
        <v>1</v>
      </c>
      <c r="AB2425" s="110"/>
      <c r="AC2425" s="110"/>
      <c r="AD2425" s="110"/>
      <c r="AE2425" s="110"/>
      <c r="AF2425" s="110"/>
      <c r="AG2425" s="110"/>
      <c r="AH2425" s="110"/>
    </row>
    <row r="2426" spans="1:34" hidden="1" outlineLevel="2" x14ac:dyDescent="0.25">
      <c r="B2426" s="105">
        <v>4</v>
      </c>
      <c r="C2426" s="108">
        <f t="shared" ref="C2426" si="4172">-(IFERROR(VLOOKUP($B2426,$B2416:$C2421,2,0),0)+IFERROR(VLOOKUP($B2426,$D2416:$E2421,2,0),0)+IFERROR(VLOOKUP($B2426,$F2416:$G2421,2,0),0)+IFERROR(VLOOKUP($B2426,$H2416:$I2421,2,0),0)+IFERROR(VLOOKUP($B2426,$J2416:$K2421,2,0),0)+IFERROR(VLOOKUP($B2426,$L2416:$M2421,2,0),0)+IFERROR(VLOOKUP($B2426,$N2416:$O2421,2,0),0)+IFERROR(VLOOKUP($B2426,$P2416:$Q2421,2,0),0)+IFERROR(VLOOKUP($B2426,$R2416:$S2421,2,0),0))</f>
        <v>0</v>
      </c>
      <c r="E2426" s="110"/>
      <c r="F2426" s="105">
        <v>1</v>
      </c>
      <c r="G2426" s="184" t="e">
        <f t="array" ref="G2426:G2432">MMULT(MINVERSE($C$24:$I$30),$C2423:$C2429)</f>
        <v>#NUM!</v>
      </c>
      <c r="H2426" s="184" t="e">
        <f t="array" ref="H2426:H2431">MMULT(MINVERSE($C$24:$H$29),$C2423:$C2428)</f>
        <v>#NUM!</v>
      </c>
      <c r="I2426" s="184" t="e">
        <f t="array" ref="I2426:I2430">MMULT(MINVERSE($C$24:$G$28),$C2423:$C2427)</f>
        <v>#NUM!</v>
      </c>
      <c r="J2426" s="184">
        <f t="array" ref="J2426:J2429">MMULT(MINVERSE($C$24:$F$27),$C2423:$C2426)</f>
        <v>0</v>
      </c>
      <c r="K2426" s="184">
        <f t="array" ref="K2426:K2428">MMULT(MINVERSE($C$24:$E$26),$C2423:$C2425)</f>
        <v>0</v>
      </c>
      <c r="L2426" s="184">
        <f t="array" ref="L2426:L2427">MMULT(MINVERSE($C$24:$D$25),$C2423:$C2424)</f>
        <v>0</v>
      </c>
      <c r="M2426" s="110"/>
      <c r="O2426" s="105">
        <v>1</v>
      </c>
      <c r="P2426" s="184" t="e">
        <f t="array" ref="P2426:P2436">MMULT(MINVERSE($C$24:$M$34),$C2423:$C2433)</f>
        <v>#NUM!</v>
      </c>
      <c r="Q2426" s="184" t="e">
        <f t="array" ref="Q2426:Q2435">MMULT(MINVERSE($C$24:$L$33),$C2423:$C2432)</f>
        <v>#NUM!</v>
      </c>
      <c r="R2426" s="184" t="e">
        <f t="array" ref="R2426:R2434">MMULT(MINVERSE($C$24:$K$32),$C2423:$C2431)</f>
        <v>#NUM!</v>
      </c>
      <c r="S2426" s="184" t="e">
        <f t="array" ref="S2426:S2433">MMULT(MINVERSE($C$24:$J$31),$C2423:$C2430)</f>
        <v>#NUM!</v>
      </c>
      <c r="T2426" s="114"/>
      <c r="U2426" s="114"/>
      <c r="V2426" s="110"/>
      <c r="W2426" s="110"/>
      <c r="X2426" s="110"/>
      <c r="Y2426" s="110"/>
      <c r="Z2426" s="110"/>
      <c r="AA2426" s="110"/>
      <c r="AB2426" s="110"/>
      <c r="AC2426" s="110"/>
      <c r="AD2426" s="110"/>
      <c r="AE2426" s="110"/>
      <c r="AF2426" s="110"/>
      <c r="AG2426" s="110"/>
      <c r="AH2426" s="110"/>
    </row>
    <row r="2427" spans="1:34" hidden="1" outlineLevel="2" x14ac:dyDescent="0.25">
      <c r="B2427" s="105">
        <v>5</v>
      </c>
      <c r="C2427" s="108">
        <f t="shared" ref="C2427" si="4173">-(IFERROR(VLOOKUP($B2427,$B2416:$C2421,2,0),0)+IFERROR(VLOOKUP($B2427,$D2416:$E2421,2,0),0)+IFERROR(VLOOKUP($B2427,$F2416:$G2421,2,0),0)+IFERROR(VLOOKUP($B2427,$H2416:$I2421,2,0),0)+IFERROR(VLOOKUP($B2427,$J2416:$K2421,2,0),0)+IFERROR(VLOOKUP($B2427,$L2416:$M2421,2,0),0)+IFERROR(VLOOKUP($B2427,$N2416:$O2421,2,0),0)+IFERROR(VLOOKUP($B2427,$P2416:$Q2421,2,0),0)+IFERROR(VLOOKUP($B2427,$R2416:$S2421,2,0),0))</f>
        <v>0</v>
      </c>
      <c r="E2427" s="110"/>
      <c r="F2427" s="105">
        <v>2</v>
      </c>
      <c r="G2427" s="185" t="e">
        <v>#NUM!</v>
      </c>
      <c r="H2427" s="185" t="e">
        <v>#NUM!</v>
      </c>
      <c r="I2427" s="185" t="e">
        <v>#NUM!</v>
      </c>
      <c r="J2427" s="185">
        <v>0</v>
      </c>
      <c r="K2427" s="185">
        <v>0</v>
      </c>
      <c r="L2427" s="185">
        <v>0</v>
      </c>
      <c r="M2427" s="110"/>
      <c r="O2427" s="105">
        <v>2</v>
      </c>
      <c r="P2427" s="185" t="e">
        <v>#NUM!</v>
      </c>
      <c r="Q2427" s="185" t="e">
        <v>#NUM!</v>
      </c>
      <c r="R2427" s="185" t="e">
        <v>#NUM!</v>
      </c>
      <c r="S2427" s="185" t="e">
        <v>#NUM!</v>
      </c>
      <c r="T2427" s="114"/>
      <c r="U2427" s="114"/>
    </row>
    <row r="2428" spans="1:34" hidden="1" outlineLevel="2" x14ac:dyDescent="0.25">
      <c r="B2428" s="105">
        <v>6</v>
      </c>
      <c r="C2428" s="108">
        <f t="shared" ref="C2428" si="4174">-(IFERROR(VLOOKUP($B2428,$B2416:$C2421,2,0),0)+IFERROR(VLOOKUP($B2428,$D2416:$E2421,2,0),0)+IFERROR(VLOOKUP($B2428,$F2416:$G2421,2,0),0)+IFERROR(VLOOKUP($B2428,$H2416:$I2421,2,0),0)+IFERROR(VLOOKUP($B2428,$J2416:$K2421,2,0),0)+IFERROR(VLOOKUP($B2428,$L2416:$M2421,2,0),0)+IFERROR(VLOOKUP($B2428,$N2416:$O2421,2,0),0)+IFERROR(VLOOKUP($B2428,$P2416:$Q2421,2,0),0)+IFERROR(VLOOKUP($B2428,$R2416:$S2421,2,0),0))</f>
        <v>0</v>
      </c>
      <c r="E2428" s="110"/>
      <c r="F2428" s="105">
        <v>3</v>
      </c>
      <c r="G2428" s="185" t="e">
        <v>#NUM!</v>
      </c>
      <c r="H2428" s="185" t="e">
        <v>#NUM!</v>
      </c>
      <c r="I2428" s="185" t="e">
        <v>#NUM!</v>
      </c>
      <c r="J2428" s="185">
        <v>0</v>
      </c>
      <c r="K2428" s="185">
        <v>0</v>
      </c>
      <c r="L2428" s="185"/>
      <c r="M2428" s="110"/>
      <c r="O2428" s="105">
        <v>3</v>
      </c>
      <c r="P2428" s="185" t="e">
        <v>#NUM!</v>
      </c>
      <c r="Q2428" s="185" t="e">
        <v>#NUM!</v>
      </c>
      <c r="R2428" s="185" t="e">
        <v>#NUM!</v>
      </c>
      <c r="S2428" s="185" t="e">
        <v>#NUM!</v>
      </c>
      <c r="T2428" s="114"/>
      <c r="U2428" s="114"/>
    </row>
    <row r="2429" spans="1:34" hidden="1" outlineLevel="2" x14ac:dyDescent="0.25">
      <c r="B2429" s="105">
        <v>7</v>
      </c>
      <c r="C2429" s="108">
        <f t="shared" ref="C2429" si="4175">-(IFERROR(VLOOKUP($B2429,$B2416:$C2421,2,0),0)+IFERROR(VLOOKUP($B2429,$D2416:$E2421,2,0),0)+IFERROR(VLOOKUP($B2429,$F2416:$G2421,2,0),0)+IFERROR(VLOOKUP($B2429,$H2416:$I2421,2,0),0)+IFERROR(VLOOKUP($B2429,$J2416:$K2421,2,0),0)+IFERROR(VLOOKUP($B2429,$L2416:$M2421,2,0),0)+IFERROR(VLOOKUP($B2429,$N2416:$O2421,2,0),0)+IFERROR(VLOOKUP($B2429,$P2416:$Q2421,2,0),0)+IFERROR(VLOOKUP($B2429,$R2416:$S2421,2,0),0))</f>
        <v>0</v>
      </c>
      <c r="E2429" s="110"/>
      <c r="F2429" s="105">
        <v>4</v>
      </c>
      <c r="G2429" s="185" t="e">
        <v>#NUM!</v>
      </c>
      <c r="H2429" s="185" t="e">
        <v>#NUM!</v>
      </c>
      <c r="I2429" s="185" t="e">
        <v>#NUM!</v>
      </c>
      <c r="J2429" s="185">
        <v>0</v>
      </c>
      <c r="K2429" s="185"/>
      <c r="L2429" s="185"/>
      <c r="M2429" s="110"/>
      <c r="O2429" s="105">
        <v>4</v>
      </c>
      <c r="P2429" s="185" t="e">
        <v>#NUM!</v>
      </c>
      <c r="Q2429" s="185" t="e">
        <v>#NUM!</v>
      </c>
      <c r="R2429" s="185" t="e">
        <v>#NUM!</v>
      </c>
      <c r="S2429" s="185" t="e">
        <v>#NUM!</v>
      </c>
      <c r="T2429" s="114"/>
      <c r="U2429" s="114"/>
    </row>
    <row r="2430" spans="1:34" hidden="1" outlineLevel="2" x14ac:dyDescent="0.25">
      <c r="B2430" s="105">
        <v>8</v>
      </c>
      <c r="C2430" s="108">
        <f t="shared" ref="C2430" si="4176">-(IFERROR(VLOOKUP($B2430,$B2416:$C2421,2,0),0)+IFERROR(VLOOKUP($B2430,$D2416:$E2421,2,0),0)+IFERROR(VLOOKUP($B2430,$F2416:$G2421,2,0),0)+IFERROR(VLOOKUP($B2430,$H2416:$I2421,2,0),0)+IFERROR(VLOOKUP($B2430,$J2416:$K2421,2,0),0)+IFERROR(VLOOKUP($B2430,$L2416:$M2421,2,0),0)+IFERROR(VLOOKUP($B2430,$N2416:$O2421,2,0),0)+IFERROR(VLOOKUP($B2430,$P2416:$Q2421,2,0),0)+IFERROR(VLOOKUP($B2430,$R2416:$S2421,2,0),0))</f>
        <v>0</v>
      </c>
      <c r="E2430" s="110" t="s">
        <v>40</v>
      </c>
      <c r="F2430" s="105">
        <v>5</v>
      </c>
      <c r="G2430" s="185" t="e">
        <v>#NUM!</v>
      </c>
      <c r="H2430" s="185" t="e">
        <v>#NUM!</v>
      </c>
      <c r="I2430" s="185" t="e">
        <v>#NUM!</v>
      </c>
      <c r="J2430" s="185"/>
      <c r="K2430" s="185"/>
      <c r="L2430" s="185"/>
      <c r="M2430" s="110"/>
      <c r="O2430" s="105">
        <v>5</v>
      </c>
      <c r="P2430" s="185" t="e">
        <v>#NUM!</v>
      </c>
      <c r="Q2430" s="185" t="e">
        <v>#NUM!</v>
      </c>
      <c r="R2430" s="185" t="e">
        <v>#NUM!</v>
      </c>
      <c r="S2430" s="185" t="e">
        <v>#NUM!</v>
      </c>
      <c r="T2430" s="114"/>
      <c r="U2430" s="114"/>
    </row>
    <row r="2431" spans="1:34" hidden="1" outlineLevel="2" x14ac:dyDescent="0.25">
      <c r="B2431" s="105">
        <v>9</v>
      </c>
      <c r="C2431" s="108">
        <f t="shared" ref="C2431" si="4177">-(IFERROR(VLOOKUP($B2431,$B2416:$C2421,2,0),0)+IFERROR(VLOOKUP($B2431,$D2416:$E2421,2,0),0)+IFERROR(VLOOKUP($B2431,$F2416:$G2421,2,0),0)+IFERROR(VLOOKUP($B2431,$H2416:$I2421,2,0),0)+IFERROR(VLOOKUP($B2431,$J2416:$K2421,2,0),0)+IFERROR(VLOOKUP($B2431,$L2416:$M2421,2,0),0)+IFERROR(VLOOKUP($B2431,$N2416:$O2421,2,0),0)+IFERROR(VLOOKUP($B2431,$P2416:$Q2421,2,0),0)+IFERROR(VLOOKUP($B2431,$R2416:$S2421,2,0),0))</f>
        <v>0</v>
      </c>
      <c r="E2431" s="110"/>
      <c r="F2431" s="105">
        <v>6</v>
      </c>
      <c r="G2431" s="185" t="e">
        <v>#NUM!</v>
      </c>
      <c r="H2431" s="185" t="e">
        <v>#NUM!</v>
      </c>
      <c r="I2431" s="185"/>
      <c r="J2431" s="185"/>
      <c r="K2431" s="185"/>
      <c r="L2431" s="185"/>
      <c r="M2431" s="110"/>
      <c r="O2431" s="105">
        <v>6</v>
      </c>
      <c r="P2431" s="185" t="e">
        <v>#NUM!</v>
      </c>
      <c r="Q2431" s="185" t="e">
        <v>#NUM!</v>
      </c>
      <c r="R2431" s="185" t="e">
        <v>#NUM!</v>
      </c>
      <c r="S2431" s="185" t="e">
        <v>#NUM!</v>
      </c>
      <c r="T2431" s="114"/>
      <c r="U2431" s="114"/>
    </row>
    <row r="2432" spans="1:34" hidden="1" outlineLevel="2" x14ac:dyDescent="0.25">
      <c r="B2432" s="105">
        <v>10</v>
      </c>
      <c r="C2432" s="108">
        <f t="shared" ref="C2432" si="4178">-(IFERROR(VLOOKUP($B2432,$B2416:$C2421,2,0),0)+IFERROR(VLOOKUP($B2432,$D2416:$E2421,2,0),0)+IFERROR(VLOOKUP($B2432,$F2416:$G2421,2,0),0)+IFERROR(VLOOKUP($B2432,$H2416:$I2421,2,0),0)+IFERROR(VLOOKUP($B2432,$J2416:$K2421,2,0),0)+IFERROR(VLOOKUP($B2432,$L2416:$M2421,2,0),0)+IFERROR(VLOOKUP($B2432,$N2416:$O2421,2,0),0)+IFERROR(VLOOKUP($B2432,$P2416:$Q2421,2,0),0)+IFERROR(VLOOKUP($B2432,$R2416:$S2421,2,0),0))</f>
        <v>0</v>
      </c>
      <c r="E2432" s="110"/>
      <c r="F2432" s="105">
        <v>7</v>
      </c>
      <c r="G2432" s="185" t="e">
        <v>#NUM!</v>
      </c>
      <c r="H2432" s="185"/>
      <c r="I2432" s="185"/>
      <c r="J2432" s="185"/>
      <c r="K2432" s="185"/>
      <c r="L2432" s="185"/>
      <c r="M2432" s="110"/>
      <c r="N2432" s="110" t="s">
        <v>40</v>
      </c>
      <c r="O2432" s="105">
        <v>7</v>
      </c>
      <c r="P2432" s="185" t="e">
        <v>#NUM!</v>
      </c>
      <c r="Q2432" s="185" t="e">
        <v>#NUM!</v>
      </c>
      <c r="R2432" s="185" t="e">
        <v>#NUM!</v>
      </c>
      <c r="S2432" s="185" t="e">
        <v>#NUM!</v>
      </c>
      <c r="T2432" s="114"/>
      <c r="U2432" s="114"/>
    </row>
    <row r="2433" spans="1:24" hidden="1" outlineLevel="2" x14ac:dyDescent="0.25">
      <c r="B2433" s="105">
        <v>11</v>
      </c>
      <c r="C2433" s="108">
        <f t="shared" ref="C2433" si="4179">-(IFERROR(VLOOKUP($B2433,$B2416:$C2421,2,0),0)+IFERROR(VLOOKUP($B2433,$D2416:$E2421,2,0),0)+IFERROR(VLOOKUP($B2433,$F2416:$G2421,2,0),0)+IFERROR(VLOOKUP($B2433,$H2416:$I2421,2,0),0)+IFERROR(VLOOKUP($B2433,$J2416:$K2421,2,0),0)+IFERROR(VLOOKUP($B2433,$L2416:$M2421,2,0),0)+IFERROR(VLOOKUP($B2433,$N2416:$O2421,2,0),0)+IFERROR(VLOOKUP($B2433,$P2416:$Q2421,2,0),0)+IFERROR(VLOOKUP($B2433,$R2416:$S2421,2,0),0))</f>
        <v>0</v>
      </c>
      <c r="E2433" s="110"/>
      <c r="M2433" s="110"/>
      <c r="O2433" s="105">
        <v>8</v>
      </c>
      <c r="P2433" s="185" t="e">
        <v>#NUM!</v>
      </c>
      <c r="Q2433" s="185" t="e">
        <v>#NUM!</v>
      </c>
      <c r="R2433" s="185" t="e">
        <v>#NUM!</v>
      </c>
      <c r="S2433" s="185" t="e">
        <v>#NUM!</v>
      </c>
      <c r="T2433" s="114"/>
      <c r="U2433" s="114"/>
    </row>
    <row r="2434" spans="1:24" hidden="1" outlineLevel="2" x14ac:dyDescent="0.25">
      <c r="B2434" s="105">
        <v>12</v>
      </c>
      <c r="C2434" s="108">
        <f t="shared" ref="C2434" si="4180">-(IFERROR(VLOOKUP($B2434,$B2416:$C2421,2,0),0)+IFERROR(VLOOKUP($B2434,$D2416:$E2421,2,0),0)+IFERROR(VLOOKUP($B2434,$F2416:$G2421,2,0),0)+IFERROR(VLOOKUP($B2434,$H2416:$I2421,2,0),0)+IFERROR(VLOOKUP($B2434,$J2416:$K2421,2,0),0)+IFERROR(VLOOKUP($B2434,$L2416:$M2421,2,0),0)+IFERROR(VLOOKUP($B2434,$N2416:$O2421,2,0),0)+IFERROR(VLOOKUP($B2434,$P2416:$Q2421,2,0),0)+IFERROR(VLOOKUP($B2434,$R2416:$S2421,2,0),0))</f>
        <v>0</v>
      </c>
      <c r="E2434" s="110"/>
      <c r="M2434" s="110"/>
      <c r="O2434" s="105">
        <v>9</v>
      </c>
      <c r="P2434" s="185" t="e">
        <v>#NUM!</v>
      </c>
      <c r="Q2434" s="185" t="e">
        <v>#NUM!</v>
      </c>
      <c r="R2434" s="185" t="e">
        <v>#NUM!</v>
      </c>
      <c r="S2434" s="185"/>
      <c r="T2434" s="114"/>
      <c r="U2434" s="114"/>
    </row>
    <row r="2435" spans="1:24" hidden="1" outlineLevel="2" x14ac:dyDescent="0.25">
      <c r="B2435" s="105">
        <v>13</v>
      </c>
      <c r="C2435" s="108">
        <f t="shared" ref="C2435" si="4181">-(IFERROR(VLOOKUP($B2435,$B2416:$C2421,2,0),0)+IFERROR(VLOOKUP($B2435,$D2416:$E2421,2,0),0)+IFERROR(VLOOKUP($B2435,$F2416:$G2421,2,0),0)+IFERROR(VLOOKUP($B2435,$H2416:$I2421,2,0),0)+IFERROR(VLOOKUP($B2435,$J2416:$K2421,2,0),0)+IFERROR(VLOOKUP($B2435,$L2416:$M2421,2,0),0)+IFERROR(VLOOKUP($B2435,$N2416:$O2421,2,0),0)+IFERROR(VLOOKUP($B2435,$P2416:$Q2421,2,0),0)+IFERROR(VLOOKUP($B2435,$R2416:$S2421,2,0),0))</f>
        <v>0</v>
      </c>
      <c r="E2435" s="110"/>
      <c r="F2435" s="110"/>
      <c r="G2435" s="324" t="s">
        <v>42</v>
      </c>
      <c r="H2435" s="324"/>
      <c r="I2435" s="324"/>
      <c r="J2435" s="324"/>
      <c r="K2435" s="324"/>
      <c r="L2435" s="324"/>
      <c r="M2435" s="110"/>
      <c r="O2435" s="105">
        <v>10</v>
      </c>
      <c r="P2435" s="185" t="e">
        <v>#NUM!</v>
      </c>
      <c r="Q2435" s="185" t="e">
        <v>#NUM!</v>
      </c>
      <c r="R2435" s="185"/>
      <c r="S2435" s="185"/>
      <c r="T2435" s="114"/>
      <c r="U2435" s="114"/>
    </row>
    <row r="2436" spans="1:24" hidden="1" outlineLevel="2" x14ac:dyDescent="0.25">
      <c r="B2436" s="105">
        <v>14</v>
      </c>
      <c r="C2436" s="108">
        <f t="shared" ref="C2436" si="4182">-(IFERROR(VLOOKUP($B2436,$B2416:$C2421,2,0),0)+IFERROR(VLOOKUP($B2436,$D2416:$E2421,2,0),0)+IFERROR(VLOOKUP($B2436,$F2416:$G2421,2,0),0)+IFERROR(VLOOKUP($B2436,$H2416:$I2421,2,0),0)+IFERROR(VLOOKUP($B2436,$J2416:$K2421,2,0),0)+IFERROR(VLOOKUP($B2436,$L2416:$M2421,2,0),0)+IFERROR(VLOOKUP($B2436,$N2416:$O2421,2,0),0)+IFERROR(VLOOKUP($B2436,$P2416:$Q2421,2,0),0)+IFERROR(VLOOKUP($B2436,$R2416:$S2421,2,0),0))</f>
        <v>0</v>
      </c>
      <c r="E2436" s="110"/>
      <c r="F2436" s="110"/>
      <c r="G2436" s="112">
        <v>6</v>
      </c>
      <c r="H2436" s="112">
        <v>5</v>
      </c>
      <c r="I2436" s="112">
        <v>4</v>
      </c>
      <c r="J2436" s="112">
        <v>3</v>
      </c>
      <c r="K2436" s="112">
        <v>2</v>
      </c>
      <c r="L2436" s="112">
        <v>1</v>
      </c>
      <c r="M2436" s="110"/>
      <c r="O2436" s="105">
        <v>11</v>
      </c>
      <c r="P2436" s="185" t="e">
        <v>#NUM!</v>
      </c>
      <c r="Q2436" s="185"/>
      <c r="R2436" s="185"/>
      <c r="S2436" s="185"/>
      <c r="T2436" s="114"/>
      <c r="U2436" s="114"/>
    </row>
    <row r="2437" spans="1:24" hidden="1" outlineLevel="2" x14ac:dyDescent="0.25">
      <c r="A2437" s="68" t="s">
        <v>41</v>
      </c>
      <c r="B2437" s="105">
        <v>15</v>
      </c>
      <c r="C2437" s="108">
        <f t="shared" ref="C2437" si="4183">-(IFERROR(VLOOKUP($B2437,$B2416:$C2421,2,0),0)+IFERROR(VLOOKUP($B2437,$D2416:$E2421,2,0),0)+IFERROR(VLOOKUP($B2437,$F2416:$G2421,2,0),0)+IFERROR(VLOOKUP($B2437,$H2416:$I2421,2,0),0)+IFERROR(VLOOKUP($B2437,$J2416:$K2421,2,0),0)+IFERROR(VLOOKUP($B2437,$L2416:$M2421,2,0),0)+IFERROR(VLOOKUP($B2437,$N2416:$O2421,2,0),0)+IFERROR(VLOOKUP($B2437,$P2416:$Q2421,2,0),0)+IFERROR(VLOOKUP($B2437,$R2416:$S2421,2,0),0))</f>
        <v>0</v>
      </c>
      <c r="E2437" s="110"/>
      <c r="F2437" s="105">
        <v>1</v>
      </c>
      <c r="G2437" s="184" t="e">
        <f t="array" ref="G2437:G2445">MMULT(MINVERSE($C$24:$K$32),$C2423:$C2431)</f>
        <v>#NUM!</v>
      </c>
      <c r="H2437" s="184" t="e">
        <f t="array" ref="H2437:H2444">MMULT(MINVERSE($C$24:$J$31),$C2423:$C2430)</f>
        <v>#NUM!</v>
      </c>
      <c r="I2437" s="184" t="e">
        <f t="array" ref="I2437:I2443">MMULT(MINVERSE($C$24:$I$30),$C2423:$C2429)</f>
        <v>#NUM!</v>
      </c>
      <c r="J2437" s="184" t="e">
        <f t="array" ref="J2437:J2442">MMULT(MINVERSE($C$24:$H$29),$C2423:$C2428)</f>
        <v>#NUM!</v>
      </c>
      <c r="K2437" s="184" t="e">
        <f t="array" ref="K2437:K2441">MMULT(MINVERSE($C$24:$G$28),$C2423:$C2427)</f>
        <v>#NUM!</v>
      </c>
      <c r="L2437" s="113"/>
      <c r="M2437" s="110"/>
      <c r="N2437" s="110"/>
      <c r="O2437" s="110"/>
      <c r="P2437" s="110"/>
    </row>
    <row r="2438" spans="1:24" hidden="1" outlineLevel="2" x14ac:dyDescent="0.25">
      <c r="B2438" s="105">
        <v>16</v>
      </c>
      <c r="C2438" s="108">
        <f t="shared" ref="C2438" si="4184">-(IFERROR(VLOOKUP($B2438,$B2416:$C2421,2,0),0)+IFERROR(VLOOKUP($B2438,$D2416:$E2421,2,0),0)+IFERROR(VLOOKUP($B2438,$F2416:$G2421,2,0),0)+IFERROR(VLOOKUP($B2438,$H2416:$I2421,2,0),0)+IFERROR(VLOOKUP($B2438,$J2416:$K2421,2,0),0)+IFERROR(VLOOKUP($B2438,$L2416:$M2421,2,0),0)+IFERROR(VLOOKUP($B2438,$N2416:$O2421,2,0),0)+IFERROR(VLOOKUP($B2438,$P2416:$Q2421,2,0),0)+IFERROR(VLOOKUP($B2438,$R2416:$S2421,2,0),0))</f>
        <v>0</v>
      </c>
      <c r="E2438" s="110"/>
      <c r="F2438" s="105">
        <v>2</v>
      </c>
      <c r="G2438" s="185" t="e">
        <v>#NUM!</v>
      </c>
      <c r="H2438" s="185" t="e">
        <v>#NUM!</v>
      </c>
      <c r="I2438" s="185" t="e">
        <v>#NUM!</v>
      </c>
      <c r="J2438" s="185" t="e">
        <v>#NUM!</v>
      </c>
      <c r="K2438" s="185" t="e">
        <v>#NUM!</v>
      </c>
      <c r="L2438" s="114"/>
      <c r="M2438" s="110"/>
      <c r="N2438" s="110"/>
      <c r="O2438" s="110"/>
      <c r="P2438" s="110"/>
    </row>
    <row r="2439" spans="1:24" hidden="1" outlineLevel="2" x14ac:dyDescent="0.25">
      <c r="B2439" s="105">
        <v>17</v>
      </c>
      <c r="C2439" s="108">
        <f t="shared" ref="C2439" si="4185">-(IFERROR(VLOOKUP($B2439,$B2416:$C2421,2,0),0)+IFERROR(VLOOKUP($B2439,$D2416:$E2421,2,0),0)+IFERROR(VLOOKUP($B2439,$F2416:$G2421,2,0),0)+IFERROR(VLOOKUP($B2439,$H2416:$I2421,2,0),0)+IFERROR(VLOOKUP($B2439,$J2416:$K2421,2,0),0)+IFERROR(VLOOKUP($B2439,$L2416:$M2421,2,0),0)+IFERROR(VLOOKUP($B2439,$N2416:$O2421,2,0),0)+IFERROR(VLOOKUP($B2439,$P2416:$Q2421,2,0),0)+IFERROR(VLOOKUP($B2439,$R2416:$S2421,2,0),0))</f>
        <v>0</v>
      </c>
      <c r="E2439" s="110"/>
      <c r="F2439" s="105">
        <v>3</v>
      </c>
      <c r="G2439" s="185" t="e">
        <v>#NUM!</v>
      </c>
      <c r="H2439" s="185" t="e">
        <v>#NUM!</v>
      </c>
      <c r="I2439" s="185" t="e">
        <v>#NUM!</v>
      </c>
      <c r="J2439" s="185" t="e">
        <v>#NUM!</v>
      </c>
      <c r="K2439" s="185" t="e">
        <v>#NUM!</v>
      </c>
      <c r="L2439" s="114"/>
      <c r="M2439" s="110"/>
    </row>
    <row r="2440" spans="1:24" hidden="1" outlineLevel="2" x14ac:dyDescent="0.25">
      <c r="B2440" s="105">
        <v>18</v>
      </c>
      <c r="C2440" s="108">
        <f t="shared" ref="C2440" si="4186">-(IFERROR(VLOOKUP($B2440,$B2416:$C2421,2,0),0)+IFERROR(VLOOKUP($B2440,$D2416:$E2421,2,0),0)+IFERROR(VLOOKUP($B2440,$F2416:$G2421,2,0),0)+IFERROR(VLOOKUP($B2440,$H2416:$I2421,2,0),0)+IFERROR(VLOOKUP($B2440,$J2416:$K2421,2,0),0)+IFERROR(VLOOKUP($B2440,$L2416:$M2421,2,0),0)+IFERROR(VLOOKUP($B2440,$N2416:$O2421,2,0),0)+IFERROR(VLOOKUP($B2440,$P2416:$Q2421,2,0),0)+IFERROR(VLOOKUP($B2440,$R2416:$S2421,2,0),0))</f>
        <v>0</v>
      </c>
      <c r="E2440" s="110"/>
      <c r="F2440" s="105">
        <v>4</v>
      </c>
      <c r="G2440" s="185" t="e">
        <v>#NUM!</v>
      </c>
      <c r="H2440" s="185" t="e">
        <v>#NUM!</v>
      </c>
      <c r="I2440" s="185" t="e">
        <v>#NUM!</v>
      </c>
      <c r="J2440" s="185" t="e">
        <v>#NUM!</v>
      </c>
      <c r="K2440" s="185" t="e">
        <v>#NUM!</v>
      </c>
      <c r="L2440" s="114"/>
      <c r="M2440" s="110"/>
    </row>
    <row r="2441" spans="1:24" hidden="1" outlineLevel="2" x14ac:dyDescent="0.25">
      <c r="B2441" s="105">
        <v>19</v>
      </c>
      <c r="C2441" s="108">
        <f t="shared" ref="C2441" si="4187">-(IFERROR(VLOOKUP($B2441,$B2416:$C2421,2,0),0)+IFERROR(VLOOKUP($B2441,$D2416:$E2421,2,0),0)+IFERROR(VLOOKUP($B2441,$F2416:$G2421,2,0),0)+IFERROR(VLOOKUP($B2441,$H2416:$I2421,2,0),0)+IFERROR(VLOOKUP($B2441,$J2416:$K2421,2,0),0)+IFERROR(VLOOKUP($B2441,$L2416:$M2421,2,0),0)+IFERROR(VLOOKUP($B2441,$N2416:$O2421,2,0),0)+IFERROR(VLOOKUP($B2441,$P2416:$Q2421,2,0),0)+IFERROR(VLOOKUP($B2441,$R2416:$S2421,2,0),0))</f>
        <v>0</v>
      </c>
      <c r="E2441" s="110"/>
      <c r="F2441" s="105">
        <v>5</v>
      </c>
      <c r="G2441" s="185" t="e">
        <v>#NUM!</v>
      </c>
      <c r="H2441" s="185" t="e">
        <v>#NUM!</v>
      </c>
      <c r="I2441" s="185" t="e">
        <v>#NUM!</v>
      </c>
      <c r="J2441" s="185" t="e">
        <v>#NUM!</v>
      </c>
      <c r="K2441" s="185" t="e">
        <v>#NUM!</v>
      </c>
      <c r="L2441" s="114"/>
      <c r="M2441" s="110"/>
    </row>
    <row r="2442" spans="1:24" hidden="1" outlineLevel="2" x14ac:dyDescent="0.25">
      <c r="B2442" s="105">
        <v>20</v>
      </c>
      <c r="C2442" s="108">
        <f t="shared" ref="C2442" si="4188">-(IFERROR(VLOOKUP($B2442,$B2416:$C2421,2,0),0)+IFERROR(VLOOKUP($B2442,$D2416:$E2421,2,0),0)+IFERROR(VLOOKUP($B2442,$F2416:$G2421,2,0),0)+IFERROR(VLOOKUP($B2442,$H2416:$I2421,2,0),0)+IFERROR(VLOOKUP($B2442,$J2416:$K2421,2,0),0)+IFERROR(VLOOKUP($B2442,$L2416:$M2421,2,0),0)+IFERROR(VLOOKUP($B2442,$N2416:$O2421,2,0),0)+IFERROR(VLOOKUP($B2442,$P2416:$Q2421,2,0),0)+IFERROR(VLOOKUP($B2442,$R2416:$S2421,2,0),0))</f>
        <v>0</v>
      </c>
      <c r="E2442" s="110" t="s">
        <v>40</v>
      </c>
      <c r="F2442" s="105">
        <v>6</v>
      </c>
      <c r="G2442" s="185" t="e">
        <v>#NUM!</v>
      </c>
      <c r="H2442" s="185" t="e">
        <v>#NUM!</v>
      </c>
      <c r="I2442" s="185" t="e">
        <v>#NUM!</v>
      </c>
      <c r="J2442" s="185" t="e">
        <v>#NUM!</v>
      </c>
      <c r="K2442" s="185"/>
      <c r="L2442" s="114"/>
      <c r="M2442" s="110"/>
    </row>
    <row r="2443" spans="1:24" hidden="1" outlineLevel="2" x14ac:dyDescent="0.25">
      <c r="B2443" s="105">
        <v>21</v>
      </c>
      <c r="C2443" s="108">
        <f t="shared" ref="C2443" si="4189">-(IFERROR(VLOOKUP($B2443,$B2416:$C2421,2,0),0)+IFERROR(VLOOKUP($B2443,$D2416:$E2421,2,0),0)+IFERROR(VLOOKUP($B2443,$F2416:$G2421,2,0),0)+IFERROR(VLOOKUP($B2443,$H2416:$I2421,2,0),0)+IFERROR(VLOOKUP($B2443,$J2416:$K2421,2,0),0)+IFERROR(VLOOKUP($B2443,$L2416:$M2421,2,0),0)+IFERROR(VLOOKUP($B2443,$N2416:$O2421,2,0),0)+IFERROR(VLOOKUP($B2443,$P2416:$Q2421,2,0),0)+IFERROR(VLOOKUP($B2443,$R2416:$S2421,2,0),0))</f>
        <v>0</v>
      </c>
      <c r="E2443" s="110"/>
      <c r="F2443" s="105">
        <v>7</v>
      </c>
      <c r="G2443" s="185" t="e">
        <v>#NUM!</v>
      </c>
      <c r="H2443" s="185" t="e">
        <v>#NUM!</v>
      </c>
      <c r="I2443" s="185" t="e">
        <v>#NUM!</v>
      </c>
      <c r="J2443" s="185"/>
      <c r="K2443" s="185"/>
      <c r="L2443" s="114"/>
      <c r="M2443" s="110"/>
    </row>
    <row r="2444" spans="1:24" hidden="1" outlineLevel="2" x14ac:dyDescent="0.25">
      <c r="E2444" s="110"/>
      <c r="F2444" s="105">
        <v>8</v>
      </c>
      <c r="G2444" s="185" t="e">
        <v>#NUM!</v>
      </c>
      <c r="H2444" s="185" t="e">
        <v>#NUM!</v>
      </c>
      <c r="I2444" s="185"/>
      <c r="J2444" s="185"/>
      <c r="K2444" s="185"/>
      <c r="L2444" s="114"/>
      <c r="M2444" s="110"/>
      <c r="X2444" s="110"/>
    </row>
    <row r="2445" spans="1:24" hidden="1" outlineLevel="2" x14ac:dyDescent="0.25">
      <c r="E2445" s="110"/>
      <c r="F2445" s="105">
        <v>9</v>
      </c>
      <c r="G2445" s="185" t="e">
        <v>#NUM!</v>
      </c>
      <c r="H2445" s="185"/>
      <c r="I2445" s="185"/>
      <c r="J2445" s="185"/>
      <c r="K2445" s="185"/>
      <c r="L2445" s="114"/>
      <c r="M2445" s="110"/>
      <c r="X2445" s="110"/>
    </row>
    <row r="2446" spans="1:24" hidden="1" outlineLevel="2" x14ac:dyDescent="0.25">
      <c r="A2446" s="117"/>
    </row>
    <row r="2447" spans="1:24" s="119" customFormat="1" hidden="1" outlineLevel="2" x14ac:dyDescent="0.25">
      <c r="A2447" s="118" t="s">
        <v>37</v>
      </c>
    </row>
    <row r="2448" spans="1:24" hidden="1" outlineLevel="2" x14ac:dyDescent="0.25">
      <c r="B2448" s="316">
        <f t="shared" ref="B2448:B2454" si="4190">B2415</f>
        <v>1</v>
      </c>
      <c r="C2448" s="316"/>
      <c r="D2448" s="316">
        <f t="shared" ref="D2448:D2454" si="4191">D2415</f>
        <v>2</v>
      </c>
      <c r="E2448" s="316"/>
      <c r="F2448" s="316">
        <f t="shared" ref="F2448:F2454" si="4192">F2415</f>
        <v>3</v>
      </c>
      <c r="G2448" s="316"/>
      <c r="H2448" s="316">
        <f t="shared" ref="H2448:H2454" si="4193">H2415</f>
        <v>4</v>
      </c>
      <c r="I2448" s="316"/>
      <c r="J2448" s="316">
        <f t="shared" ref="J2448:J2454" si="4194">J2415</f>
        <v>5</v>
      </c>
      <c r="K2448" s="316"/>
      <c r="L2448" s="316">
        <f t="shared" ref="L2448:L2454" si="4195">L2415</f>
        <v>6</v>
      </c>
      <c r="M2448" s="316"/>
    </row>
    <row r="2449" spans="1:16" hidden="1" outlineLevel="2" x14ac:dyDescent="0.25">
      <c r="B2449" s="105">
        <f t="shared" si="4190"/>
        <v>3</v>
      </c>
      <c r="C2449" s="116">
        <f>IF($Q$2=2,IFERROR(INDEX($G2426:$L2432,MATCH(B2449,$F2426:$F2432,0),MATCH(INICIO!$C$78,$G2425:$L2425,0)),0),IF($Q$2=4,IFERROR(INDEX($P2426:$U2436,MATCH(B2449,$O2426:$O2436,0),MATCH(INICIO!$C$78,$P2425:$U2425,0)),0),IFERROR(INDEX($G2437:$L2445,MATCH(B2449,$F2437:$F2445,0),MATCH(INICIO!$C$78,$G2436:$L2436,0)),0)))</f>
        <v>0</v>
      </c>
      <c r="D2449" s="105">
        <f t="shared" si="4191"/>
        <v>0</v>
      </c>
      <c r="E2449" s="116">
        <f>IF($Q$2=2,IFERROR(INDEX($G2426:$L2432,MATCH(D2449,$F2426:$F2432,0),MATCH(INICIO!$C$78,$G2425:$L2425,0)),0),IF($Q$2=4,IFERROR(INDEX($P2426:$U2436,MATCH(D2449,$O2426:$O2436,0),MATCH(INICIO!$C$78,$P2425:$U2425,0)),0),IFERROR(INDEX($G2437:$L2445,MATCH(D2449,$F2437:$F2445,0),MATCH(INICIO!$C$78,$G2436:$L2436,0)),0)))</f>
        <v>0</v>
      </c>
      <c r="F2449" s="105">
        <f t="shared" si="4192"/>
        <v>0</v>
      </c>
      <c r="G2449" s="116">
        <f>IF($Q$2=2,IFERROR(INDEX($G2426:$L2432,MATCH(F2449,$F2426:$F2432,0),MATCH(INICIO!$C$78,$G2425:$L2425,0)),0),IF($Q$2=4,IFERROR(INDEX($P2426:$U2436,MATCH(F2449,$O2426:$O2436,0),MATCH(INICIO!$C$78,$P2425:$U2425,0)),0),IFERROR(INDEX($G2437:$L2445,MATCH(F2449,$F2437:$F2445,0),MATCH(INICIO!$C$78,$G2436:$L2436,0)),0)))</f>
        <v>0</v>
      </c>
      <c r="H2449" s="105">
        <f t="shared" si="4193"/>
        <v>0</v>
      </c>
      <c r="I2449" s="116">
        <f>IF($Q$2=2,IFERROR(INDEX($G2426:$L2432,MATCH(H2449,$F2426:$F2432,0),MATCH(INICIO!$C$78,$G2425:$L2425,0)),0),IF($Q$2=4,IFERROR(INDEX($P2426:$U2436,MATCH(H2449,$O2426:$O2436,0),MATCH(INICIO!$C$78,$P2425:$U2425,0)),0),IFERROR(INDEX($G2437:$L2445,MATCH(H2449,$F2437:$F2445,0),MATCH(INICIO!$C$78,$G2436:$L2436,0)),0)))</f>
        <v>0</v>
      </c>
      <c r="J2449" s="105">
        <f t="shared" si="4194"/>
        <v>0</v>
      </c>
      <c r="K2449" s="116">
        <f>IF($Q$2=2,IFERROR(INDEX($G2426:$L2432,MATCH(J2449,$F2426:$F2432,0),MATCH(INICIO!$C$78,$G2425:$L2425,0)),0),IF($Q$2=4,IFERROR(INDEX($P2426:$U2436,MATCH(J2449,$O2426:$O2436,0),MATCH(INICIO!$C$78,$P2425:$U2425,0)),0),IFERROR(INDEX($G2437:$L2445,MATCH(J2449,$F2437:$F2445,0),MATCH(INICIO!$C$78,$G2436:$L2436,0)),0)))</f>
        <v>0</v>
      </c>
      <c r="L2449" s="105">
        <f t="shared" si="4195"/>
        <v>0</v>
      </c>
      <c r="M2449" s="116">
        <f>IF($Q$2=2,IFERROR(INDEX($G2426:$L2432,MATCH(L2449,$F2426:$F2432,0),MATCH(INICIO!$C$78,$G2425:$L2425,0)),0),IF($Q$2=4,IFERROR(INDEX($P2426:$U2436,MATCH(L2449,$O2426:$O2436,0),MATCH(INICIO!$C$78,$P2425:$U2425,0)),0),IFERROR(INDEX($G2437:$L2445,MATCH(L2449,$F2437:$F2445,0),MATCH(INICIO!$C$78,$G2436:$L2436,0)),0)))</f>
        <v>0</v>
      </c>
    </row>
    <row r="2450" spans="1:16" hidden="1" outlineLevel="2" x14ac:dyDescent="0.25">
      <c r="B2450" s="105">
        <f t="shared" si="4190"/>
        <v>4</v>
      </c>
      <c r="C2450" s="116">
        <f>IF($Q$2=2,IFERROR(INDEX($G2426:$L2432,MATCH(B2450,$F2426:$F2432,0),MATCH(INICIO!$C$78,$G2425:$L2425,0)),0),IF($Q$2=4,IFERROR(INDEX($P2426:$U2436,MATCH(B2450,$O2426:$O2436,0),MATCH(INICIO!$C$78,$P2425:$U2425,0)),0),IFERROR(INDEX($G2437:$L2445,MATCH(B2450,$F2437:$F2445,0),MATCH(INICIO!$C$78,$G2436:$L2436,0)),0)))</f>
        <v>0</v>
      </c>
      <c r="D2450" s="105">
        <f t="shared" si="4191"/>
        <v>0</v>
      </c>
      <c r="E2450" s="116">
        <f>IF($Q$2=2,IFERROR(INDEX($G2426:$L2432,MATCH(D2450,$F2426:$F2432,0),MATCH(INICIO!$C$78,$G2425:$L2425,0)),0),IF($Q$2=4,IFERROR(INDEX($P2426:$U2436,MATCH(D2450,$O2426:$O2436,0),MATCH(INICIO!$C$78,$P2425:$U2425,0)),0),IFERROR(INDEX($G2437:$L2445,MATCH(D2450,$F2437:$F2445,0),MATCH(INICIO!$C$78,$G2436:$L2436,0)),0)))</f>
        <v>0</v>
      </c>
      <c r="F2450" s="105">
        <f t="shared" si="4192"/>
        <v>0</v>
      </c>
      <c r="G2450" s="116">
        <f>IF($Q$2=2,IFERROR(INDEX($G2426:$L2432,MATCH(F2450,$F2426:$F2432,0),MATCH(INICIO!$C$78,$G2425:$L2425,0)),0),IF($Q$2=4,IFERROR(INDEX($P2426:$U2436,MATCH(F2450,$O2426:$O2436,0),MATCH(INICIO!$C$78,$P2425:$U2425,0)),0),IFERROR(INDEX($G2437:$L2445,MATCH(F2450,$F2437:$F2445,0),MATCH(INICIO!$C$78,$G2436:$L2436,0)),0)))</f>
        <v>0</v>
      </c>
      <c r="H2450" s="105">
        <f t="shared" si="4193"/>
        <v>0</v>
      </c>
      <c r="I2450" s="116">
        <f>IF($Q$2=2,IFERROR(INDEX($G2426:$L2432,MATCH(H2450,$F2426:$F2432,0),MATCH(INICIO!$C$78,$G2425:$L2425,0)),0),IF($Q$2=4,IFERROR(INDEX($P2426:$U2436,MATCH(H2450,$O2426:$O2436,0),MATCH(INICIO!$C$78,$P2425:$U2425,0)),0),IFERROR(INDEX($G2437:$L2445,MATCH(H2450,$F2437:$F2445,0),MATCH(INICIO!$C$78,$G2436:$L2436,0)),0)))</f>
        <v>0</v>
      </c>
      <c r="J2450" s="105">
        <f t="shared" si="4194"/>
        <v>0</v>
      </c>
      <c r="K2450" s="116">
        <f>IF($Q$2=2,IFERROR(INDEX($G2426:$L2432,MATCH(J2450,$F2426:$F2432,0),MATCH(INICIO!$C$78,$G2425:$L2425,0)),0),IF($Q$2=4,IFERROR(INDEX($P2426:$U2436,MATCH(J2450,$O2426:$O2436,0),MATCH(INICIO!$C$78,$P2425:$U2425,0)),0),IFERROR(INDEX($G2437:$L2445,MATCH(J2450,$F2437:$F2445,0),MATCH(INICIO!$C$78,$G2436:$L2436,0)),0)))</f>
        <v>0</v>
      </c>
      <c r="L2450" s="105">
        <f t="shared" si="4195"/>
        <v>0</v>
      </c>
      <c r="M2450" s="116">
        <f>IF($Q$2=2,IFERROR(INDEX($G2426:$L2432,MATCH(L2450,$F2426:$F2432,0),MATCH(INICIO!$C$78,$G2425:$L2425,0)),0),IF($Q$2=4,IFERROR(INDEX($P2426:$U2436,MATCH(L2450,$O2426:$O2436,0),MATCH(INICIO!$C$78,$P2425:$U2425,0)),0),IFERROR(INDEX($G2437:$L2445,MATCH(L2450,$F2437:$F2445,0),MATCH(INICIO!$C$78,$G2436:$L2436,0)),0)))</f>
        <v>0</v>
      </c>
    </row>
    <row r="2451" spans="1:16" hidden="1" outlineLevel="2" x14ac:dyDescent="0.25">
      <c r="B2451" s="105">
        <f t="shared" si="4190"/>
        <v>1</v>
      </c>
      <c r="C2451" s="116">
        <f>IF($Q$2=2,IFERROR(INDEX($G2426:$L2432,MATCH(B2451,$F2426:$F2432,0),MATCH(INICIO!$C$78,$G2425:$L2425,0)),0),IF($Q$2=4,IFERROR(INDEX($P2426:$U2436,MATCH(B2451,$O2426:$O2436,0),MATCH(INICIO!$C$78,$P2425:$U2425,0)),0),IFERROR(INDEX($G2437:$L2445,MATCH(B2451,$F2437:$F2445,0),MATCH(INICIO!$C$78,$G2436:$L2436,0)),0)))</f>
        <v>0</v>
      </c>
      <c r="D2451" s="105">
        <f t="shared" si="4191"/>
        <v>0</v>
      </c>
      <c r="E2451" s="116">
        <f>IF($Q$2=2,IFERROR(INDEX($G2426:$L2432,MATCH(D2451,$F2426:$F2432,0),MATCH(INICIO!$C$78,$G2425:$L2425,0)),0),IF($Q$2=4,IFERROR(INDEX($P2426:$U2436,MATCH(D2451,$O2426:$O2436,0),MATCH(INICIO!$C$78,$P2425:$U2425,0)),0),IFERROR(INDEX($G2437:$L2445,MATCH(D2451,$F2437:$F2445,0),MATCH(INICIO!$C$78,$G2436:$L2436,0)),0)))</f>
        <v>0</v>
      </c>
      <c r="F2451" s="105">
        <f t="shared" si="4192"/>
        <v>0</v>
      </c>
      <c r="G2451" s="116">
        <f>IF($Q$2=2,IFERROR(INDEX($G2426:$L2432,MATCH(F2451,$F2426:$F2432,0),MATCH(INICIO!$C$78,$G2425:$L2425,0)),0),IF($Q$2=4,IFERROR(INDEX($P2426:$U2436,MATCH(F2451,$O2426:$O2436,0),MATCH(INICIO!$C$78,$P2425:$U2425,0)),0),IFERROR(INDEX($G2437:$L2445,MATCH(F2451,$F2437:$F2445,0),MATCH(INICIO!$C$78,$G2436:$L2436,0)),0)))</f>
        <v>0</v>
      </c>
      <c r="H2451" s="105">
        <f t="shared" si="4193"/>
        <v>0</v>
      </c>
      <c r="I2451" s="116">
        <f>IF($Q$2=2,IFERROR(INDEX($G2426:$L2432,MATCH(H2451,$F2426:$F2432,0),MATCH(INICIO!$C$78,$G2425:$L2425,0)),0),IF($Q$2=4,IFERROR(INDEX($P2426:$U2436,MATCH(H2451,$O2426:$O2436,0),MATCH(INICIO!$C$78,$P2425:$U2425,0)),0),IFERROR(INDEX($G2437:$L2445,MATCH(H2451,$F2437:$F2445,0),MATCH(INICIO!$C$78,$G2436:$L2436,0)),0)))</f>
        <v>0</v>
      </c>
      <c r="J2451" s="105">
        <f t="shared" si="4194"/>
        <v>0</v>
      </c>
      <c r="K2451" s="116">
        <f>IF($Q$2=2,IFERROR(INDEX($G2426:$L2432,MATCH(J2451,$F2426:$F2432,0),MATCH(INICIO!$C$78,$G2425:$L2425,0)),0),IF($Q$2=4,IFERROR(INDEX($P2426:$U2436,MATCH(J2451,$O2426:$O2436,0),MATCH(INICIO!$C$78,$P2425:$U2425,0)),0),IFERROR(INDEX($G2437:$L2445,MATCH(J2451,$F2437:$F2445,0),MATCH(INICIO!$C$78,$G2436:$L2436,0)),0)))</f>
        <v>0</v>
      </c>
      <c r="L2451" s="105">
        <f t="shared" si="4195"/>
        <v>0</v>
      </c>
      <c r="M2451" s="116">
        <f>IF($Q$2=2,IFERROR(INDEX($G2426:$L2432,MATCH(L2451,$F2426:$F2432,0),MATCH(INICIO!$C$78,$G2425:$L2425,0)),0),IF($Q$2=4,IFERROR(INDEX($P2426:$U2436,MATCH(L2451,$O2426:$O2436,0),MATCH(INICIO!$C$78,$P2425:$U2425,0)),0),IFERROR(INDEX($G2437:$L2445,MATCH(L2451,$F2437:$F2445,0),MATCH(INICIO!$C$78,$G2436:$L2436,0)),0)))</f>
        <v>0</v>
      </c>
    </row>
    <row r="2452" spans="1:16" hidden="1" outlineLevel="2" x14ac:dyDescent="0.25">
      <c r="B2452" s="105">
        <f t="shared" si="4190"/>
        <v>5</v>
      </c>
      <c r="C2452" s="116">
        <f>IF($Q$2=2,IFERROR(INDEX($G2426:$L2432,MATCH(B2452,$F2426:$F2432,0),MATCH(INICIO!$C$78,$G2425:$L2425,0)),0),IF($Q$2=4,IFERROR(INDEX($P2426:$U2436,MATCH(B2452,$O2426:$O2436,0),MATCH(INICIO!$C$78,$P2425:$U2425,0)),0),IFERROR(INDEX($G2437:$L2445,MATCH(B2452,$F2437:$F2445,0),MATCH(INICIO!$C$78,$G2436:$L2436,0)),0)))</f>
        <v>0</v>
      </c>
      <c r="D2452" s="105">
        <f t="shared" si="4191"/>
        <v>0</v>
      </c>
      <c r="E2452" s="116">
        <f>IF($Q$2=2,IFERROR(INDEX($G2426:$L2432,MATCH(D2452,$F2426:$F2432,0),MATCH(INICIO!$C$78,$G2425:$L2425,0)),0),IF($Q$2=4,IFERROR(INDEX($P2426:$U2436,MATCH(D2452,$O2426:$O2436,0),MATCH(INICIO!$C$78,$P2425:$U2425,0)),0),IFERROR(INDEX($G2437:$L2445,MATCH(D2452,$F2437:$F2445,0),MATCH(INICIO!$C$78,$G2436:$L2436,0)),0)))</f>
        <v>0</v>
      </c>
      <c r="F2452" s="105">
        <f t="shared" si="4192"/>
        <v>0</v>
      </c>
      <c r="G2452" s="116">
        <f>IF($Q$2=2,IFERROR(INDEX($G2426:$L2432,MATCH(F2452,$F2426:$F2432,0),MATCH(INICIO!$C$78,$G2425:$L2425,0)),0),IF($Q$2=4,IFERROR(INDEX($P2426:$U2436,MATCH(F2452,$O2426:$O2436,0),MATCH(INICIO!$C$78,$P2425:$U2425,0)),0),IFERROR(INDEX($G2437:$L2445,MATCH(F2452,$F2437:$F2445,0),MATCH(INICIO!$C$78,$G2436:$L2436,0)),0)))</f>
        <v>0</v>
      </c>
      <c r="H2452" s="105">
        <f t="shared" si="4193"/>
        <v>0</v>
      </c>
      <c r="I2452" s="116">
        <f>IF($Q$2=2,IFERROR(INDEX($G2426:$L2432,MATCH(H2452,$F2426:$F2432,0),MATCH(INICIO!$C$78,$G2425:$L2425,0)),0),IF($Q$2=4,IFERROR(INDEX($P2426:$U2436,MATCH(H2452,$O2426:$O2436,0),MATCH(INICIO!$C$78,$P2425:$U2425,0)),0),IFERROR(INDEX($G2437:$L2445,MATCH(H2452,$F2437:$F2445,0),MATCH(INICIO!$C$78,$G2436:$L2436,0)),0)))</f>
        <v>0</v>
      </c>
      <c r="J2452" s="105">
        <f t="shared" si="4194"/>
        <v>0</v>
      </c>
      <c r="K2452" s="116">
        <f>IF($Q$2=2,IFERROR(INDEX($G2426:$L2432,MATCH(J2452,$F2426:$F2432,0),MATCH(INICIO!$C$78,$G2425:$L2425,0)),0),IF($Q$2=4,IFERROR(INDEX($P2426:$U2436,MATCH(J2452,$O2426:$O2436,0),MATCH(INICIO!$C$78,$P2425:$U2425,0)),0),IFERROR(INDEX($G2437:$L2445,MATCH(J2452,$F2437:$F2445,0),MATCH(INICIO!$C$78,$G2436:$L2436,0)),0)))</f>
        <v>0</v>
      </c>
      <c r="L2452" s="105">
        <f t="shared" si="4195"/>
        <v>0</v>
      </c>
      <c r="M2452" s="116">
        <f>IF($Q$2=2,IFERROR(INDEX($G2426:$L2432,MATCH(L2452,$F2426:$F2432,0),MATCH(INICIO!$C$78,$G2425:$L2425,0)),0),IF($Q$2=4,IFERROR(INDEX($P2426:$U2436,MATCH(L2452,$O2426:$O2436,0),MATCH(INICIO!$C$78,$P2425:$U2425,0)),0),IFERROR(INDEX($G2437:$L2445,MATCH(L2452,$F2437:$F2445,0),MATCH(INICIO!$C$78,$G2436:$L2436,0)),0)))</f>
        <v>0</v>
      </c>
    </row>
    <row r="2453" spans="1:16" hidden="1" outlineLevel="2" x14ac:dyDescent="0.25">
      <c r="B2453" s="105">
        <f t="shared" si="4190"/>
        <v>6</v>
      </c>
      <c r="C2453" s="116">
        <f>IF($Q$2=2,IFERROR(INDEX($G2426:$L2432,MATCH(B2453,$F2426:$F2432,0),MATCH(INICIO!$C$78,$G2425:$L2425,0)),0),IF($Q$2=4,IFERROR(INDEX($P2426:$U2436,MATCH(B2453,$O2426:$O2436,0),MATCH(INICIO!$C$78,$P2425:$U2425,0)),0),IFERROR(INDEX($G2437:$L2445,MATCH(B2453,$F2437:$F2445,0),MATCH(INICIO!$C$78,$G2436:$L2436,0)),0)))</f>
        <v>0</v>
      </c>
      <c r="D2453" s="105">
        <f t="shared" si="4191"/>
        <v>0</v>
      </c>
      <c r="E2453" s="116">
        <f>IF($Q$2=2,IFERROR(INDEX($G2426:$L2432,MATCH(D2453,$F2426:$F2432,0),MATCH(INICIO!$C$78,$G2425:$L2425,0)),0),IF($Q$2=4,IFERROR(INDEX($P2426:$U2436,MATCH(D2453,$O2426:$O2436,0),MATCH(INICIO!$C$78,$P2425:$U2425,0)),0),IFERROR(INDEX($G2437:$L2445,MATCH(D2453,$F2437:$F2445,0),MATCH(INICIO!$C$78,$G2436:$L2436,0)),0)))</f>
        <v>0</v>
      </c>
      <c r="F2453" s="105">
        <f t="shared" si="4192"/>
        <v>0</v>
      </c>
      <c r="G2453" s="116">
        <f>IF($Q$2=2,IFERROR(INDEX($G2426:$L2432,MATCH(F2453,$F2426:$F2432,0),MATCH(INICIO!$C$78,$G2425:$L2425,0)),0),IF($Q$2=4,IFERROR(INDEX($P2426:$U2436,MATCH(F2453,$O2426:$O2436,0),MATCH(INICIO!$C$78,$P2425:$U2425,0)),0),IFERROR(INDEX($G2437:$L2445,MATCH(F2453,$F2437:$F2445,0),MATCH(INICIO!$C$78,$G2436:$L2436,0)),0)))</f>
        <v>0</v>
      </c>
      <c r="H2453" s="105">
        <f t="shared" si="4193"/>
        <v>0</v>
      </c>
      <c r="I2453" s="116">
        <f>IF($Q$2=2,IFERROR(INDEX($G2426:$L2432,MATCH(H2453,$F2426:$F2432,0),MATCH(INICIO!$C$78,$G2425:$L2425,0)),0),IF($Q$2=4,IFERROR(INDEX($P2426:$U2436,MATCH(H2453,$O2426:$O2436,0),MATCH(INICIO!$C$78,$P2425:$U2425,0)),0),IFERROR(INDEX($G2437:$L2445,MATCH(H2453,$F2437:$F2445,0),MATCH(INICIO!$C$78,$G2436:$L2436,0)),0)))</f>
        <v>0</v>
      </c>
      <c r="J2453" s="105">
        <f t="shared" si="4194"/>
        <v>0</v>
      </c>
      <c r="K2453" s="116">
        <f>IF($Q$2=2,IFERROR(INDEX($G2426:$L2432,MATCH(J2453,$F2426:$F2432,0),MATCH(INICIO!$C$78,$G2425:$L2425,0)),0),IF($Q$2=4,IFERROR(INDEX($P2426:$U2436,MATCH(J2453,$O2426:$O2436,0),MATCH(INICIO!$C$78,$P2425:$U2425,0)),0),IFERROR(INDEX($G2437:$L2445,MATCH(J2453,$F2437:$F2445,0),MATCH(INICIO!$C$78,$G2436:$L2436,0)),0)))</f>
        <v>0</v>
      </c>
      <c r="L2453" s="105">
        <f t="shared" si="4195"/>
        <v>0</v>
      </c>
      <c r="M2453" s="116">
        <f>IF($Q$2=2,IFERROR(INDEX($G2426:$L2432,MATCH(L2453,$F2426:$F2432,0),MATCH(INICIO!$C$78,$G2425:$L2425,0)),0),IF($Q$2=4,IFERROR(INDEX($P2426:$U2436,MATCH(L2453,$O2426:$O2436,0),MATCH(INICIO!$C$78,$P2425:$U2425,0)),0),IFERROR(INDEX($G2437:$L2445,MATCH(L2453,$F2437:$F2445,0),MATCH(INICIO!$C$78,$G2436:$L2436,0)),0)))</f>
        <v>0</v>
      </c>
    </row>
    <row r="2454" spans="1:16" hidden="1" outlineLevel="2" x14ac:dyDescent="0.25">
      <c r="B2454" s="105">
        <f t="shared" si="4190"/>
        <v>2</v>
      </c>
      <c r="C2454" s="116">
        <f>IF($Q$2=2,IFERROR(INDEX($G2426:$L2432,MATCH(B2454,$F2426:$F2432,0),MATCH(INICIO!$C$78,$G2425:$L2425,0)),0),IF($Q$2=4,IFERROR(INDEX($P2426:$U2436,MATCH(B2454,$O2426:$O2436,0),MATCH(INICIO!$C$78,$P2425:$U2425,0)),0),IFERROR(INDEX($G2437:$L2445,MATCH(B2454,$F2437:$F2445,0),MATCH(INICIO!$C$78,$G2436:$L2436,0)),0)))</f>
        <v>0</v>
      </c>
      <c r="D2454" s="105">
        <f t="shared" si="4191"/>
        <v>0</v>
      </c>
      <c r="E2454" s="116">
        <f>IF($Q$2=2,IFERROR(INDEX($G2426:$L2432,MATCH(D2454,$F2426:$F2432,0),MATCH(INICIO!$C$78,$G2425:$L2425,0)),0),IF($Q$2=4,IFERROR(INDEX($P2426:$U2436,MATCH(D2454,$O2426:$O2436,0),MATCH(INICIO!$C$78,$P2425:$U2425,0)),0),IFERROR(INDEX($G2437:$L2445,MATCH(D2454,$F2437:$F2445,0),MATCH(INICIO!$C$78,$G2436:$L2436,0)),0)))</f>
        <v>0</v>
      </c>
      <c r="F2454" s="105">
        <f t="shared" si="4192"/>
        <v>0</v>
      </c>
      <c r="G2454" s="116">
        <f>IF($Q$2=2,IFERROR(INDEX($G2426:$L2432,MATCH(F2454,$F2426:$F2432,0),MATCH(INICIO!$C$78,$G2425:$L2425,0)),0),IF($Q$2=4,IFERROR(INDEX($P2426:$U2436,MATCH(F2454,$O2426:$O2436,0),MATCH(INICIO!$C$78,$P2425:$U2425,0)),0),IFERROR(INDEX($G2437:$L2445,MATCH(F2454,$F2437:$F2445,0),MATCH(INICIO!$C$78,$G2436:$L2436,0)),0)))</f>
        <v>0</v>
      </c>
      <c r="H2454" s="105">
        <f t="shared" si="4193"/>
        <v>0</v>
      </c>
      <c r="I2454" s="116">
        <f>IF($Q$2=2,IFERROR(INDEX($G2426:$L2432,MATCH(H2454,$F2426:$F2432,0),MATCH(INICIO!$C$78,$G2425:$L2425,0)),0),IF($Q$2=4,IFERROR(INDEX($P2426:$U2436,MATCH(H2454,$O2426:$O2436,0),MATCH(INICIO!$C$78,$P2425:$U2425,0)),0),IFERROR(INDEX($G2437:$L2445,MATCH(H2454,$F2437:$F2445,0),MATCH(INICIO!$C$78,$G2436:$L2436,0)),0)))</f>
        <v>0</v>
      </c>
      <c r="J2454" s="105">
        <f t="shared" si="4194"/>
        <v>0</v>
      </c>
      <c r="K2454" s="116">
        <f>IF($Q$2=2,IFERROR(INDEX($G2426:$L2432,MATCH(J2454,$F2426:$F2432,0),MATCH(INICIO!$C$78,$G2425:$L2425,0)),0),IF($Q$2=4,IFERROR(INDEX($P2426:$U2436,MATCH(J2454,$O2426:$O2436,0),MATCH(INICIO!$C$78,$P2425:$U2425,0)),0),IFERROR(INDEX($G2437:$L2445,MATCH(J2454,$F2437:$F2445,0),MATCH(INICIO!$C$78,$G2436:$L2436,0)),0)))</f>
        <v>0</v>
      </c>
      <c r="L2454" s="105">
        <f t="shared" si="4195"/>
        <v>0</v>
      </c>
      <c r="M2454" s="116">
        <f>IF($Q$2=2,IFERROR(INDEX($G2426:$L2432,MATCH(L2454,$F2426:$F2432,0),MATCH(INICIO!$C$78,$G2425:$L2425,0)),0),IF($Q$2=4,IFERROR(INDEX($P2426:$U2436,MATCH(L2454,$O2426:$O2436,0),MATCH(INICIO!$C$78,$P2425:$U2425,0)),0),IFERROR(INDEX($G2437:$L2445,MATCH(L2454,$F2437:$F2445,0),MATCH(INICIO!$C$78,$G2436:$L2436,0)),0)))</f>
        <v>0</v>
      </c>
    </row>
    <row r="2455" spans="1:16" hidden="1" outlineLevel="2" x14ac:dyDescent="0.25"/>
    <row r="2456" spans="1:16" s="119" customFormat="1" hidden="1" outlineLevel="2" x14ac:dyDescent="0.25">
      <c r="A2456" s="118" t="s">
        <v>43</v>
      </c>
    </row>
    <row r="2457" spans="1:16" hidden="1" outlineLevel="2" x14ac:dyDescent="0.25">
      <c r="C2457" s="121">
        <f t="shared" ref="C2457:H2457" si="4196">E$2</f>
        <v>1</v>
      </c>
      <c r="D2457" s="121">
        <f t="shared" si="4196"/>
        <v>2</v>
      </c>
      <c r="E2457" s="121">
        <f t="shared" si="4196"/>
        <v>3</v>
      </c>
      <c r="F2457" s="121">
        <f t="shared" si="4196"/>
        <v>4</v>
      </c>
      <c r="G2457" s="121">
        <f t="shared" si="4196"/>
        <v>5</v>
      </c>
      <c r="H2457" s="121">
        <f t="shared" si="4196"/>
        <v>6</v>
      </c>
    </row>
    <row r="2458" spans="1:16" hidden="1" outlineLevel="2" x14ac:dyDescent="0.25">
      <c r="B2458" s="122" t="s">
        <v>44</v>
      </c>
      <c r="C2458" s="123">
        <f t="array" ref="C2458:C2463">MMULT(MMULT(C$8:H$13,$AZ$8:$BE$13),C2449:C2454)+MMULT(MINVERSE(TRANSPOSE($AZ$8:$BE$13)),C2416:C2421)</f>
        <v>0</v>
      </c>
      <c r="D2458" s="123">
        <f t="array" ref="D2458:D2463">MMULT(MMULT(K$8:P$13,$AZ$8:$BE$13),E2449:E2454)+MMULT(MINVERSE(TRANSPOSE($AZ$8:$BE$13)),E2416:E2421)</f>
        <v>0</v>
      </c>
      <c r="E2458" s="123">
        <f t="array" ref="E2458:E2463">MMULT(MMULT(S$8:X$13,$AZ$8:$BE$13),G2449:G2454)+MMULT(MINVERSE(TRANSPOSE($AZ$8:$BE$13)),G2416:G2421)</f>
        <v>0</v>
      </c>
      <c r="F2458" s="123" t="e">
        <f t="array" ref="F2458:F2463">MMULT(MMULT(AA$8:AF$13,$AZ$8:$BE$13),I2449:I2454)+MMULT(MINVERSE(TRANSPOSE($AZ$8:$BE$13)),I2416:I2421)</f>
        <v>#DIV/0!</v>
      </c>
      <c r="G2458" s="123">
        <f t="array" ref="G2458:G2463">MMULT(MMULT(AI$8:AN$13,$AZ$8:$BE$13),K2449:K2454)+MMULT(MINVERSE(TRANSPOSE($AZ$8:$BE$13)),K2416:K2421)</f>
        <v>0</v>
      </c>
      <c r="H2458" s="123">
        <f t="array" ref="H2458:H2463">MMULT(MMULT(AQ$8:AV$13,$AZ$8:$BE$13),M2449:M2454)+MMULT(MINVERSE(TRANSPOSE($AZ$8:$BE$13)),M2416:M2421)</f>
        <v>0</v>
      </c>
      <c r="N2458" s="124"/>
      <c r="P2458" s="124"/>
    </row>
    <row r="2459" spans="1:16" hidden="1" outlineLevel="2" x14ac:dyDescent="0.25">
      <c r="B2459" s="122" t="s">
        <v>45</v>
      </c>
      <c r="C2459" s="123">
        <v>0</v>
      </c>
      <c r="D2459" s="123">
        <v>0</v>
      </c>
      <c r="E2459" s="123">
        <v>0</v>
      </c>
      <c r="F2459" s="123" t="e">
        <v>#DIV/0!</v>
      </c>
      <c r="G2459" s="123">
        <v>0</v>
      </c>
      <c r="H2459" s="123">
        <v>0</v>
      </c>
      <c r="N2459" s="124"/>
      <c r="P2459" s="124"/>
    </row>
    <row r="2460" spans="1:16" hidden="1" outlineLevel="2" x14ac:dyDescent="0.25">
      <c r="B2460" s="122" t="s">
        <v>46</v>
      </c>
      <c r="C2460" s="123">
        <v>0</v>
      </c>
      <c r="D2460" s="123">
        <v>0</v>
      </c>
      <c r="E2460" s="123">
        <v>0</v>
      </c>
      <c r="F2460" s="123" t="e">
        <v>#DIV/0!</v>
      </c>
      <c r="G2460" s="123">
        <v>0</v>
      </c>
      <c r="H2460" s="123">
        <v>0</v>
      </c>
      <c r="N2460" s="124"/>
      <c r="P2460" s="124"/>
    </row>
    <row r="2461" spans="1:16" hidden="1" outlineLevel="2" x14ac:dyDescent="0.25">
      <c r="B2461" s="122" t="s">
        <v>47</v>
      </c>
      <c r="C2461" s="123">
        <v>0</v>
      </c>
      <c r="D2461" s="123">
        <v>0</v>
      </c>
      <c r="E2461" s="123">
        <v>0</v>
      </c>
      <c r="F2461" s="123" t="e">
        <v>#DIV/0!</v>
      </c>
      <c r="G2461" s="123">
        <v>0</v>
      </c>
      <c r="H2461" s="123">
        <v>0</v>
      </c>
      <c r="N2461" s="124"/>
      <c r="P2461" s="124"/>
    </row>
    <row r="2462" spans="1:16" hidden="1" outlineLevel="2" x14ac:dyDescent="0.25">
      <c r="B2462" s="122" t="s">
        <v>48</v>
      </c>
      <c r="C2462" s="123">
        <v>0</v>
      </c>
      <c r="D2462" s="123">
        <v>0</v>
      </c>
      <c r="E2462" s="123">
        <v>0</v>
      </c>
      <c r="F2462" s="123" t="e">
        <v>#DIV/0!</v>
      </c>
      <c r="G2462" s="123">
        <v>0</v>
      </c>
      <c r="H2462" s="123">
        <v>0</v>
      </c>
      <c r="N2462" s="124"/>
      <c r="P2462" s="124"/>
    </row>
    <row r="2463" spans="1:16" hidden="1" outlineLevel="2" x14ac:dyDescent="0.25">
      <c r="B2463" s="122" t="s">
        <v>49</v>
      </c>
      <c r="C2463" s="123">
        <v>0</v>
      </c>
      <c r="D2463" s="123">
        <v>0</v>
      </c>
      <c r="E2463" s="123">
        <v>0</v>
      </c>
      <c r="F2463" s="123" t="e">
        <v>#DIV/0!</v>
      </c>
      <c r="G2463" s="123">
        <v>0</v>
      </c>
      <c r="H2463" s="123">
        <v>0</v>
      </c>
      <c r="N2463" s="124"/>
      <c r="P2463" s="124"/>
    </row>
    <row r="2464" spans="1:16" hidden="1" outlineLevel="2" x14ac:dyDescent="0.25"/>
    <row r="2465" spans="1:93" hidden="1" outlineLevel="2" x14ac:dyDescent="0.25">
      <c r="B2465" s="318" t="s">
        <v>50</v>
      </c>
      <c r="C2465" s="319"/>
      <c r="D2465" s="319"/>
      <c r="E2465" s="319"/>
      <c r="F2465" s="319"/>
      <c r="G2465" s="319"/>
      <c r="H2465" s="319"/>
      <c r="I2465" s="319"/>
      <c r="J2465" s="319"/>
      <c r="K2465" s="319"/>
      <c r="L2465" s="320"/>
      <c r="M2465" s="321" t="s">
        <v>51</v>
      </c>
      <c r="N2465" s="322"/>
      <c r="O2465" s="322"/>
      <c r="P2465" s="322"/>
      <c r="Q2465" s="322"/>
      <c r="R2465" s="322"/>
      <c r="S2465" s="322"/>
      <c r="T2465" s="322"/>
      <c r="U2465" s="322"/>
      <c r="V2465" s="323"/>
      <c r="W2465" s="321" t="s">
        <v>52</v>
      </c>
      <c r="X2465" s="322"/>
      <c r="Y2465" s="322"/>
      <c r="Z2465" s="322"/>
      <c r="AA2465" s="322"/>
      <c r="AB2465" s="322"/>
      <c r="AC2465" s="322"/>
      <c r="AD2465" s="322"/>
      <c r="AE2465" s="322"/>
      <c r="AF2465" s="323"/>
      <c r="AG2465" s="321" t="s">
        <v>53</v>
      </c>
      <c r="AH2465" s="322"/>
      <c r="AI2465" s="322"/>
      <c r="AJ2465" s="322"/>
      <c r="AK2465" s="322"/>
      <c r="AL2465" s="322"/>
      <c r="AM2465" s="322"/>
      <c r="AN2465" s="322"/>
      <c r="AO2465" s="322"/>
      <c r="AP2465" s="323"/>
      <c r="AQ2465" s="321" t="s">
        <v>54</v>
      </c>
      <c r="AR2465" s="322"/>
      <c r="AS2465" s="322"/>
      <c r="AT2465" s="322"/>
      <c r="AU2465" s="322"/>
      <c r="AV2465" s="322"/>
      <c r="AW2465" s="322"/>
      <c r="AX2465" s="322"/>
      <c r="AY2465" s="322"/>
      <c r="AZ2465" s="323"/>
      <c r="BA2465" s="321" t="s">
        <v>55</v>
      </c>
      <c r="BB2465" s="322"/>
      <c r="BC2465" s="322"/>
      <c r="BD2465" s="322"/>
      <c r="BE2465" s="322"/>
      <c r="BF2465" s="322"/>
      <c r="BG2465" s="322"/>
      <c r="BH2465" s="322"/>
      <c r="BI2465" s="322"/>
      <c r="BJ2465" s="323"/>
    </row>
    <row r="2466" spans="1:93" hidden="1" outlineLevel="2" x14ac:dyDescent="0.25">
      <c r="B2466" s="186">
        <f t="shared" ref="B2466" si="4197">E$2</f>
        <v>1</v>
      </c>
      <c r="C2466" s="187">
        <f t="shared" ref="C2466:L2469" si="4198">B2466</f>
        <v>1</v>
      </c>
      <c r="D2466" s="187">
        <f t="shared" si="4198"/>
        <v>1</v>
      </c>
      <c r="E2466" s="187">
        <f t="shared" si="4198"/>
        <v>1</v>
      </c>
      <c r="F2466" s="187">
        <f t="shared" si="4198"/>
        <v>1</v>
      </c>
      <c r="G2466" s="187">
        <f t="shared" si="4198"/>
        <v>1</v>
      </c>
      <c r="H2466" s="187">
        <f t="shared" si="4198"/>
        <v>1</v>
      </c>
      <c r="I2466" s="187">
        <f t="shared" si="4198"/>
        <v>1</v>
      </c>
      <c r="J2466" s="187">
        <f t="shared" si="4198"/>
        <v>1</v>
      </c>
      <c r="K2466" s="187">
        <f t="shared" si="4198"/>
        <v>1</v>
      </c>
      <c r="L2466" s="188">
        <f t="shared" si="4198"/>
        <v>1</v>
      </c>
      <c r="M2466" s="189">
        <f t="shared" ref="M2466" si="4199">F$2</f>
        <v>2</v>
      </c>
      <c r="N2466" s="187">
        <f t="shared" ref="N2466:V2469" si="4200">M2466</f>
        <v>2</v>
      </c>
      <c r="O2466" s="187">
        <f t="shared" si="4200"/>
        <v>2</v>
      </c>
      <c r="P2466" s="187">
        <f t="shared" si="4200"/>
        <v>2</v>
      </c>
      <c r="Q2466" s="187">
        <f t="shared" si="4200"/>
        <v>2</v>
      </c>
      <c r="R2466" s="187">
        <f t="shared" si="4200"/>
        <v>2</v>
      </c>
      <c r="S2466" s="187">
        <f t="shared" si="4200"/>
        <v>2</v>
      </c>
      <c r="T2466" s="187">
        <f t="shared" si="4200"/>
        <v>2</v>
      </c>
      <c r="U2466" s="187">
        <f t="shared" si="4200"/>
        <v>2</v>
      </c>
      <c r="V2466" s="188">
        <f t="shared" si="4200"/>
        <v>2</v>
      </c>
      <c r="W2466" s="189">
        <f>G$2</f>
        <v>3</v>
      </c>
      <c r="X2466" s="187">
        <f t="shared" ref="X2466:AF2469" si="4201">W2466</f>
        <v>3</v>
      </c>
      <c r="Y2466" s="187">
        <f t="shared" si="4201"/>
        <v>3</v>
      </c>
      <c r="Z2466" s="187">
        <f t="shared" si="4201"/>
        <v>3</v>
      </c>
      <c r="AA2466" s="187">
        <f t="shared" si="4201"/>
        <v>3</v>
      </c>
      <c r="AB2466" s="187">
        <f t="shared" si="4201"/>
        <v>3</v>
      </c>
      <c r="AC2466" s="187">
        <f t="shared" si="4201"/>
        <v>3</v>
      </c>
      <c r="AD2466" s="187">
        <f t="shared" si="4201"/>
        <v>3</v>
      </c>
      <c r="AE2466" s="187">
        <f t="shared" si="4201"/>
        <v>3</v>
      </c>
      <c r="AF2466" s="188">
        <f t="shared" si="4201"/>
        <v>3</v>
      </c>
      <c r="AG2466" s="189">
        <f>H$2</f>
        <v>4</v>
      </c>
      <c r="AH2466" s="187">
        <f t="shared" ref="AH2466:AP2469" si="4202">AG2466</f>
        <v>4</v>
      </c>
      <c r="AI2466" s="187">
        <f t="shared" si="4202"/>
        <v>4</v>
      </c>
      <c r="AJ2466" s="187">
        <f t="shared" si="4202"/>
        <v>4</v>
      </c>
      <c r="AK2466" s="187">
        <f t="shared" si="4202"/>
        <v>4</v>
      </c>
      <c r="AL2466" s="187">
        <f t="shared" si="4202"/>
        <v>4</v>
      </c>
      <c r="AM2466" s="187">
        <f t="shared" si="4202"/>
        <v>4</v>
      </c>
      <c r="AN2466" s="187">
        <f t="shared" si="4202"/>
        <v>4</v>
      </c>
      <c r="AO2466" s="187">
        <f t="shared" si="4202"/>
        <v>4</v>
      </c>
      <c r="AP2466" s="188">
        <f t="shared" si="4202"/>
        <v>4</v>
      </c>
      <c r="AQ2466" s="189">
        <f>I$2</f>
        <v>5</v>
      </c>
      <c r="AR2466" s="187">
        <f t="shared" ref="AR2466:AZ2469" si="4203">AQ2466</f>
        <v>5</v>
      </c>
      <c r="AS2466" s="187">
        <f t="shared" si="4203"/>
        <v>5</v>
      </c>
      <c r="AT2466" s="187">
        <f t="shared" si="4203"/>
        <v>5</v>
      </c>
      <c r="AU2466" s="187">
        <f t="shared" si="4203"/>
        <v>5</v>
      </c>
      <c r="AV2466" s="187">
        <f t="shared" si="4203"/>
        <v>5</v>
      </c>
      <c r="AW2466" s="187">
        <f t="shared" si="4203"/>
        <v>5</v>
      </c>
      <c r="AX2466" s="187">
        <f t="shared" si="4203"/>
        <v>5</v>
      </c>
      <c r="AY2466" s="187">
        <f t="shared" si="4203"/>
        <v>5</v>
      </c>
      <c r="AZ2466" s="188">
        <f t="shared" si="4203"/>
        <v>5</v>
      </c>
      <c r="BA2466" s="189">
        <f>J$2</f>
        <v>6</v>
      </c>
      <c r="BB2466" s="187">
        <f t="shared" ref="BB2466:BJ2469" si="4204">BA2466</f>
        <v>6</v>
      </c>
      <c r="BC2466" s="187">
        <f t="shared" si="4204"/>
        <v>6</v>
      </c>
      <c r="BD2466" s="187">
        <f t="shared" si="4204"/>
        <v>6</v>
      </c>
      <c r="BE2466" s="187">
        <f t="shared" si="4204"/>
        <v>6</v>
      </c>
      <c r="BF2466" s="187">
        <f t="shared" si="4204"/>
        <v>6</v>
      </c>
      <c r="BG2466" s="187">
        <f t="shared" si="4204"/>
        <v>6</v>
      </c>
      <c r="BH2466" s="187">
        <f t="shared" si="4204"/>
        <v>6</v>
      </c>
      <c r="BI2466" s="187">
        <f t="shared" si="4204"/>
        <v>6</v>
      </c>
      <c r="BJ2466" s="188">
        <f t="shared" si="4204"/>
        <v>6</v>
      </c>
    </row>
    <row r="2467" spans="1:93" s="2" customFormat="1" ht="15" hidden="1" customHeight="1" outlineLevel="2" x14ac:dyDescent="0.25">
      <c r="A2467" s="152" t="s">
        <v>192</v>
      </c>
      <c r="B2467" s="129">
        <f>C2460</f>
        <v>0</v>
      </c>
      <c r="C2467" s="130">
        <f t="shared" si="4198"/>
        <v>0</v>
      </c>
      <c r="D2467" s="130">
        <f t="shared" si="4198"/>
        <v>0</v>
      </c>
      <c r="E2467" s="130">
        <f t="shared" si="4198"/>
        <v>0</v>
      </c>
      <c r="F2467" s="130">
        <f t="shared" si="4198"/>
        <v>0</v>
      </c>
      <c r="G2467" s="130">
        <f t="shared" si="4198"/>
        <v>0</v>
      </c>
      <c r="H2467" s="130">
        <f t="shared" si="4198"/>
        <v>0</v>
      </c>
      <c r="I2467" s="130">
        <f t="shared" si="4198"/>
        <v>0</v>
      </c>
      <c r="J2467" s="190">
        <f t="shared" si="4198"/>
        <v>0</v>
      </c>
      <c r="K2467" s="130">
        <f t="shared" si="4198"/>
        <v>0</v>
      </c>
      <c r="L2467" s="131">
        <f t="shared" si="4198"/>
        <v>0</v>
      </c>
      <c r="M2467" s="129">
        <f>D2460</f>
        <v>0</v>
      </c>
      <c r="N2467" s="130">
        <f t="shared" si="4200"/>
        <v>0</v>
      </c>
      <c r="O2467" s="130">
        <f t="shared" si="4200"/>
        <v>0</v>
      </c>
      <c r="P2467" s="130">
        <f t="shared" si="4200"/>
        <v>0</v>
      </c>
      <c r="Q2467" s="130">
        <f t="shared" si="4200"/>
        <v>0</v>
      </c>
      <c r="R2467" s="130">
        <f t="shared" si="4200"/>
        <v>0</v>
      </c>
      <c r="S2467" s="130">
        <f t="shared" si="4200"/>
        <v>0</v>
      </c>
      <c r="T2467" s="130">
        <f t="shared" si="4200"/>
        <v>0</v>
      </c>
      <c r="U2467" s="130">
        <f t="shared" si="4200"/>
        <v>0</v>
      </c>
      <c r="V2467" s="131">
        <f t="shared" si="4200"/>
        <v>0</v>
      </c>
      <c r="W2467" s="129">
        <f>E2460</f>
        <v>0</v>
      </c>
      <c r="X2467" s="130">
        <f t="shared" si="4201"/>
        <v>0</v>
      </c>
      <c r="Y2467" s="130">
        <f t="shared" si="4201"/>
        <v>0</v>
      </c>
      <c r="Z2467" s="130">
        <f t="shared" si="4201"/>
        <v>0</v>
      </c>
      <c r="AA2467" s="130">
        <f t="shared" si="4201"/>
        <v>0</v>
      </c>
      <c r="AB2467" s="130">
        <f t="shared" si="4201"/>
        <v>0</v>
      </c>
      <c r="AC2467" s="130">
        <f t="shared" si="4201"/>
        <v>0</v>
      </c>
      <c r="AD2467" s="130">
        <f t="shared" si="4201"/>
        <v>0</v>
      </c>
      <c r="AE2467" s="130">
        <f t="shared" si="4201"/>
        <v>0</v>
      </c>
      <c r="AF2467" s="131">
        <f t="shared" si="4201"/>
        <v>0</v>
      </c>
      <c r="AG2467" s="129" t="e">
        <f>F2460</f>
        <v>#DIV/0!</v>
      </c>
      <c r="AH2467" s="130" t="e">
        <f t="shared" si="4202"/>
        <v>#DIV/0!</v>
      </c>
      <c r="AI2467" s="130" t="e">
        <f t="shared" si="4202"/>
        <v>#DIV/0!</v>
      </c>
      <c r="AJ2467" s="130" t="e">
        <f t="shared" si="4202"/>
        <v>#DIV/0!</v>
      </c>
      <c r="AK2467" s="130" t="e">
        <f t="shared" si="4202"/>
        <v>#DIV/0!</v>
      </c>
      <c r="AL2467" s="130" t="e">
        <f t="shared" si="4202"/>
        <v>#DIV/0!</v>
      </c>
      <c r="AM2467" s="130" t="e">
        <f t="shared" si="4202"/>
        <v>#DIV/0!</v>
      </c>
      <c r="AN2467" s="130" t="e">
        <f t="shared" si="4202"/>
        <v>#DIV/0!</v>
      </c>
      <c r="AO2467" s="130" t="e">
        <f t="shared" si="4202"/>
        <v>#DIV/0!</v>
      </c>
      <c r="AP2467" s="131" t="e">
        <f t="shared" si="4202"/>
        <v>#DIV/0!</v>
      </c>
      <c r="AQ2467" s="129">
        <f>G2460</f>
        <v>0</v>
      </c>
      <c r="AR2467" s="130">
        <f t="shared" si="4203"/>
        <v>0</v>
      </c>
      <c r="AS2467" s="130">
        <f t="shared" si="4203"/>
        <v>0</v>
      </c>
      <c r="AT2467" s="130">
        <f t="shared" si="4203"/>
        <v>0</v>
      </c>
      <c r="AU2467" s="130">
        <f t="shared" si="4203"/>
        <v>0</v>
      </c>
      <c r="AV2467" s="130">
        <f t="shared" si="4203"/>
        <v>0</v>
      </c>
      <c r="AW2467" s="130">
        <f t="shared" si="4203"/>
        <v>0</v>
      </c>
      <c r="AX2467" s="130">
        <f t="shared" si="4203"/>
        <v>0</v>
      </c>
      <c r="AY2467" s="130">
        <f t="shared" si="4203"/>
        <v>0</v>
      </c>
      <c r="AZ2467" s="131">
        <f t="shared" si="4203"/>
        <v>0</v>
      </c>
      <c r="BA2467" s="129">
        <f>H2460</f>
        <v>0</v>
      </c>
      <c r="BB2467" s="130">
        <f t="shared" si="4204"/>
        <v>0</v>
      </c>
      <c r="BC2467" s="130">
        <f t="shared" si="4204"/>
        <v>0</v>
      </c>
      <c r="BD2467" s="130">
        <f t="shared" si="4204"/>
        <v>0</v>
      </c>
      <c r="BE2467" s="130">
        <f t="shared" si="4204"/>
        <v>0</v>
      </c>
      <c r="BF2467" s="130">
        <f t="shared" si="4204"/>
        <v>0</v>
      </c>
      <c r="BG2467" s="130">
        <f t="shared" si="4204"/>
        <v>0</v>
      </c>
      <c r="BH2467" s="130">
        <f t="shared" si="4204"/>
        <v>0</v>
      </c>
      <c r="BI2467" s="130">
        <f t="shared" si="4204"/>
        <v>0</v>
      </c>
      <c r="BJ2467" s="131">
        <f t="shared" si="4204"/>
        <v>0</v>
      </c>
      <c r="BK2467"/>
      <c r="BL2467"/>
      <c r="BM2467"/>
      <c r="BN2467"/>
      <c r="BO2467"/>
      <c r="BP2467"/>
      <c r="BQ2467"/>
      <c r="BR2467"/>
      <c r="BS2467"/>
      <c r="BT2467"/>
      <c r="BU2467"/>
      <c r="BV2467"/>
      <c r="BW2467"/>
      <c r="BX2467"/>
      <c r="BY2467"/>
      <c r="BZ2467"/>
      <c r="CA2467"/>
      <c r="CB2467"/>
      <c r="CC2467"/>
      <c r="CD2467"/>
      <c r="CE2467"/>
      <c r="CF2467"/>
      <c r="CG2467"/>
      <c r="CH2467"/>
      <c r="CI2467"/>
      <c r="CJ2467"/>
      <c r="CK2467"/>
      <c r="CL2467"/>
      <c r="CM2467"/>
      <c r="CN2467"/>
      <c r="CO2467"/>
    </row>
    <row r="2468" spans="1:93" s="2" customFormat="1" ht="15" hidden="1" customHeight="1" outlineLevel="2" x14ac:dyDescent="0.25">
      <c r="A2468" s="152" t="s">
        <v>47</v>
      </c>
      <c r="B2468" s="129">
        <f>C2461</f>
        <v>0</v>
      </c>
      <c r="C2468" s="130">
        <f t="shared" si="4198"/>
        <v>0</v>
      </c>
      <c r="D2468" s="130">
        <f t="shared" si="4198"/>
        <v>0</v>
      </c>
      <c r="E2468" s="130">
        <f t="shared" si="4198"/>
        <v>0</v>
      </c>
      <c r="F2468" s="130">
        <f t="shared" si="4198"/>
        <v>0</v>
      </c>
      <c r="G2468" s="130">
        <f t="shared" si="4198"/>
        <v>0</v>
      </c>
      <c r="H2468" s="130">
        <f t="shared" si="4198"/>
        <v>0</v>
      </c>
      <c r="I2468" s="130">
        <f t="shared" si="4198"/>
        <v>0</v>
      </c>
      <c r="J2468" s="190">
        <f t="shared" si="4198"/>
        <v>0</v>
      </c>
      <c r="K2468" s="130">
        <f t="shared" si="4198"/>
        <v>0</v>
      </c>
      <c r="L2468" s="131">
        <f t="shared" si="4198"/>
        <v>0</v>
      </c>
      <c r="M2468" s="129">
        <f>D2461</f>
        <v>0</v>
      </c>
      <c r="N2468" s="130">
        <f t="shared" si="4200"/>
        <v>0</v>
      </c>
      <c r="O2468" s="130">
        <f t="shared" si="4200"/>
        <v>0</v>
      </c>
      <c r="P2468" s="130">
        <f t="shared" si="4200"/>
        <v>0</v>
      </c>
      <c r="Q2468" s="130">
        <f t="shared" si="4200"/>
        <v>0</v>
      </c>
      <c r="R2468" s="130">
        <f t="shared" si="4200"/>
        <v>0</v>
      </c>
      <c r="S2468" s="130">
        <f t="shared" si="4200"/>
        <v>0</v>
      </c>
      <c r="T2468" s="130">
        <f t="shared" si="4200"/>
        <v>0</v>
      </c>
      <c r="U2468" s="130">
        <f t="shared" si="4200"/>
        <v>0</v>
      </c>
      <c r="V2468" s="131">
        <f t="shared" si="4200"/>
        <v>0</v>
      </c>
      <c r="W2468" s="129">
        <f>E2461</f>
        <v>0</v>
      </c>
      <c r="X2468" s="130">
        <f t="shared" si="4201"/>
        <v>0</v>
      </c>
      <c r="Y2468" s="130">
        <f t="shared" si="4201"/>
        <v>0</v>
      </c>
      <c r="Z2468" s="130">
        <f t="shared" si="4201"/>
        <v>0</v>
      </c>
      <c r="AA2468" s="130">
        <f t="shared" si="4201"/>
        <v>0</v>
      </c>
      <c r="AB2468" s="130">
        <f t="shared" si="4201"/>
        <v>0</v>
      </c>
      <c r="AC2468" s="130">
        <f t="shared" si="4201"/>
        <v>0</v>
      </c>
      <c r="AD2468" s="130">
        <f t="shared" si="4201"/>
        <v>0</v>
      </c>
      <c r="AE2468" s="130">
        <f t="shared" si="4201"/>
        <v>0</v>
      </c>
      <c r="AF2468" s="131">
        <f t="shared" si="4201"/>
        <v>0</v>
      </c>
      <c r="AG2468" s="129" t="e">
        <f>F2461</f>
        <v>#DIV/0!</v>
      </c>
      <c r="AH2468" s="130" t="e">
        <f t="shared" si="4202"/>
        <v>#DIV/0!</v>
      </c>
      <c r="AI2468" s="130" t="e">
        <f t="shared" si="4202"/>
        <v>#DIV/0!</v>
      </c>
      <c r="AJ2468" s="130" t="e">
        <f t="shared" si="4202"/>
        <v>#DIV/0!</v>
      </c>
      <c r="AK2468" s="130" t="e">
        <f t="shared" si="4202"/>
        <v>#DIV/0!</v>
      </c>
      <c r="AL2468" s="130" t="e">
        <f t="shared" si="4202"/>
        <v>#DIV/0!</v>
      </c>
      <c r="AM2468" s="130" t="e">
        <f t="shared" si="4202"/>
        <v>#DIV/0!</v>
      </c>
      <c r="AN2468" s="130" t="e">
        <f t="shared" si="4202"/>
        <v>#DIV/0!</v>
      </c>
      <c r="AO2468" s="130" t="e">
        <f t="shared" si="4202"/>
        <v>#DIV/0!</v>
      </c>
      <c r="AP2468" s="131" t="e">
        <f t="shared" si="4202"/>
        <v>#DIV/0!</v>
      </c>
      <c r="AQ2468" s="129">
        <f>G2461</f>
        <v>0</v>
      </c>
      <c r="AR2468" s="130">
        <f t="shared" si="4203"/>
        <v>0</v>
      </c>
      <c r="AS2468" s="130">
        <f t="shared" si="4203"/>
        <v>0</v>
      </c>
      <c r="AT2468" s="130">
        <f t="shared" si="4203"/>
        <v>0</v>
      </c>
      <c r="AU2468" s="130">
        <f t="shared" si="4203"/>
        <v>0</v>
      </c>
      <c r="AV2468" s="130">
        <f t="shared" si="4203"/>
        <v>0</v>
      </c>
      <c r="AW2468" s="130">
        <f t="shared" si="4203"/>
        <v>0</v>
      </c>
      <c r="AX2468" s="130">
        <f t="shared" si="4203"/>
        <v>0</v>
      </c>
      <c r="AY2468" s="130">
        <f t="shared" si="4203"/>
        <v>0</v>
      </c>
      <c r="AZ2468" s="131">
        <f t="shared" si="4203"/>
        <v>0</v>
      </c>
      <c r="BA2468" s="129">
        <f>H2461</f>
        <v>0</v>
      </c>
      <c r="BB2468" s="130">
        <f t="shared" si="4204"/>
        <v>0</v>
      </c>
      <c r="BC2468" s="130">
        <f t="shared" si="4204"/>
        <v>0</v>
      </c>
      <c r="BD2468" s="130">
        <f t="shared" si="4204"/>
        <v>0</v>
      </c>
      <c r="BE2468" s="130">
        <f t="shared" si="4204"/>
        <v>0</v>
      </c>
      <c r="BF2468" s="130">
        <f t="shared" si="4204"/>
        <v>0</v>
      </c>
      <c r="BG2468" s="130">
        <f t="shared" si="4204"/>
        <v>0</v>
      </c>
      <c r="BH2468" s="130">
        <f t="shared" si="4204"/>
        <v>0</v>
      </c>
      <c r="BI2468" s="130">
        <f t="shared" si="4204"/>
        <v>0</v>
      </c>
      <c r="BJ2468" s="131">
        <f t="shared" si="4204"/>
        <v>0</v>
      </c>
      <c r="BK2468"/>
      <c r="BL2468"/>
      <c r="BM2468"/>
      <c r="BN2468"/>
      <c r="BO2468"/>
      <c r="BP2468"/>
      <c r="BQ2468"/>
      <c r="BR2468"/>
      <c r="BS2468"/>
      <c r="BT2468"/>
      <c r="BU2468"/>
      <c r="BV2468"/>
      <c r="BW2468"/>
      <c r="BX2468"/>
      <c r="BY2468"/>
      <c r="BZ2468"/>
      <c r="CA2468"/>
      <c r="CB2468"/>
      <c r="CC2468"/>
      <c r="CD2468"/>
      <c r="CE2468"/>
      <c r="CF2468"/>
      <c r="CG2468"/>
      <c r="CH2468"/>
      <c r="CI2468"/>
      <c r="CJ2468"/>
      <c r="CK2468"/>
      <c r="CL2468"/>
      <c r="CM2468"/>
      <c r="CN2468"/>
      <c r="CO2468"/>
    </row>
    <row r="2469" spans="1:93" s="2" customFormat="1" ht="15" hidden="1" customHeight="1" outlineLevel="2" x14ac:dyDescent="0.25">
      <c r="A2469" s="152" t="s">
        <v>57</v>
      </c>
      <c r="B2469" s="129">
        <f t="shared" ref="B2469" si="4205">E$3</f>
        <v>43</v>
      </c>
      <c r="C2469" s="130">
        <f t="shared" si="4198"/>
        <v>43</v>
      </c>
      <c r="D2469" s="130">
        <f t="shared" si="4198"/>
        <v>43</v>
      </c>
      <c r="E2469" s="130">
        <f t="shared" si="4198"/>
        <v>43</v>
      </c>
      <c r="F2469" s="130">
        <f t="shared" si="4198"/>
        <v>43</v>
      </c>
      <c r="G2469" s="130">
        <f t="shared" si="4198"/>
        <v>43</v>
      </c>
      <c r="H2469" s="130">
        <f t="shared" si="4198"/>
        <v>43</v>
      </c>
      <c r="I2469" s="130">
        <f t="shared" si="4198"/>
        <v>43</v>
      </c>
      <c r="J2469" s="190">
        <f t="shared" si="4198"/>
        <v>43</v>
      </c>
      <c r="K2469" s="130">
        <f t="shared" si="4198"/>
        <v>43</v>
      </c>
      <c r="L2469" s="131">
        <f t="shared" si="4198"/>
        <v>43</v>
      </c>
      <c r="M2469" s="129">
        <f t="shared" ref="M2469" si="4206">F$3</f>
        <v>0</v>
      </c>
      <c r="N2469" s="130">
        <f t="shared" si="4200"/>
        <v>0</v>
      </c>
      <c r="O2469" s="130">
        <f t="shared" si="4200"/>
        <v>0</v>
      </c>
      <c r="P2469" s="130">
        <f t="shared" si="4200"/>
        <v>0</v>
      </c>
      <c r="Q2469" s="130">
        <f t="shared" si="4200"/>
        <v>0</v>
      </c>
      <c r="R2469" s="130">
        <f t="shared" si="4200"/>
        <v>0</v>
      </c>
      <c r="S2469" s="130">
        <f t="shared" si="4200"/>
        <v>0</v>
      </c>
      <c r="T2469" s="130">
        <f t="shared" si="4200"/>
        <v>0</v>
      </c>
      <c r="U2469" s="130">
        <f t="shared" si="4200"/>
        <v>0</v>
      </c>
      <c r="V2469" s="131">
        <f t="shared" si="4200"/>
        <v>0</v>
      </c>
      <c r="W2469" s="129">
        <f t="shared" ref="W2469" si="4207">G$3</f>
        <v>0</v>
      </c>
      <c r="X2469" s="130">
        <f t="shared" si="4201"/>
        <v>0</v>
      </c>
      <c r="Y2469" s="130">
        <f t="shared" si="4201"/>
        <v>0</v>
      </c>
      <c r="Z2469" s="130">
        <f t="shared" si="4201"/>
        <v>0</v>
      </c>
      <c r="AA2469" s="130">
        <f t="shared" si="4201"/>
        <v>0</v>
      </c>
      <c r="AB2469" s="130">
        <f t="shared" si="4201"/>
        <v>0</v>
      </c>
      <c r="AC2469" s="130">
        <f t="shared" si="4201"/>
        <v>0</v>
      </c>
      <c r="AD2469" s="130">
        <f t="shared" si="4201"/>
        <v>0</v>
      </c>
      <c r="AE2469" s="130">
        <f t="shared" si="4201"/>
        <v>0</v>
      </c>
      <c r="AF2469" s="131">
        <f t="shared" si="4201"/>
        <v>0</v>
      </c>
      <c r="AG2469" s="129">
        <f t="shared" ref="AG2469" si="4208">H$3</f>
        <v>0</v>
      </c>
      <c r="AH2469" s="130">
        <f t="shared" si="4202"/>
        <v>0</v>
      </c>
      <c r="AI2469" s="130">
        <f t="shared" si="4202"/>
        <v>0</v>
      </c>
      <c r="AJ2469" s="130">
        <f t="shared" si="4202"/>
        <v>0</v>
      </c>
      <c r="AK2469" s="130">
        <f t="shared" si="4202"/>
        <v>0</v>
      </c>
      <c r="AL2469" s="130">
        <f t="shared" si="4202"/>
        <v>0</v>
      </c>
      <c r="AM2469" s="130">
        <f t="shared" si="4202"/>
        <v>0</v>
      </c>
      <c r="AN2469" s="130">
        <f t="shared" si="4202"/>
        <v>0</v>
      </c>
      <c r="AO2469" s="130">
        <f t="shared" si="4202"/>
        <v>0</v>
      </c>
      <c r="AP2469" s="131">
        <f t="shared" si="4202"/>
        <v>0</v>
      </c>
      <c r="AQ2469" s="129">
        <f t="shared" ref="AQ2469" si="4209">I$3</f>
        <v>0</v>
      </c>
      <c r="AR2469" s="130">
        <f t="shared" si="4203"/>
        <v>0</v>
      </c>
      <c r="AS2469" s="130">
        <f t="shared" si="4203"/>
        <v>0</v>
      </c>
      <c r="AT2469" s="130">
        <f t="shared" si="4203"/>
        <v>0</v>
      </c>
      <c r="AU2469" s="130">
        <f t="shared" si="4203"/>
        <v>0</v>
      </c>
      <c r="AV2469" s="130">
        <f t="shared" si="4203"/>
        <v>0</v>
      </c>
      <c r="AW2469" s="130">
        <f t="shared" si="4203"/>
        <v>0</v>
      </c>
      <c r="AX2469" s="130">
        <f t="shared" si="4203"/>
        <v>0</v>
      </c>
      <c r="AY2469" s="130">
        <f t="shared" si="4203"/>
        <v>0</v>
      </c>
      <c r="AZ2469" s="131">
        <f t="shared" si="4203"/>
        <v>0</v>
      </c>
      <c r="BA2469" s="129">
        <f t="shared" ref="BA2469" si="4210">J$3</f>
        <v>0</v>
      </c>
      <c r="BB2469" s="130">
        <f t="shared" si="4204"/>
        <v>0</v>
      </c>
      <c r="BC2469" s="130">
        <f t="shared" si="4204"/>
        <v>0</v>
      </c>
      <c r="BD2469" s="130">
        <f t="shared" si="4204"/>
        <v>0</v>
      </c>
      <c r="BE2469" s="130">
        <f t="shared" si="4204"/>
        <v>0</v>
      </c>
      <c r="BF2469" s="130">
        <f t="shared" si="4204"/>
        <v>0</v>
      </c>
      <c r="BG2469" s="130">
        <f t="shared" si="4204"/>
        <v>0</v>
      </c>
      <c r="BH2469" s="130">
        <f t="shared" si="4204"/>
        <v>0</v>
      </c>
      <c r="BI2469" s="130">
        <f t="shared" si="4204"/>
        <v>0</v>
      </c>
      <c r="BJ2469" s="131">
        <f t="shared" si="4204"/>
        <v>0</v>
      </c>
      <c r="BK2469"/>
      <c r="BL2469"/>
      <c r="BM2469"/>
      <c r="BN2469"/>
      <c r="BO2469"/>
      <c r="BP2469"/>
      <c r="BQ2469"/>
      <c r="BR2469"/>
      <c r="BS2469"/>
      <c r="BT2469"/>
      <c r="BU2469"/>
      <c r="BV2469"/>
      <c r="BW2469"/>
      <c r="BX2469"/>
      <c r="BY2469"/>
      <c r="BZ2469"/>
      <c r="CA2469"/>
      <c r="CB2469"/>
      <c r="CC2469"/>
      <c r="CD2469"/>
      <c r="CE2469"/>
      <c r="CF2469"/>
      <c r="CG2469"/>
      <c r="CH2469"/>
      <c r="CI2469"/>
      <c r="CJ2469"/>
      <c r="CK2469"/>
      <c r="CL2469"/>
      <c r="CM2469"/>
      <c r="CN2469"/>
      <c r="CO2469"/>
    </row>
    <row r="2470" spans="1:93" s="2" customFormat="1" ht="15" hidden="1" customHeight="1" outlineLevel="2" x14ac:dyDescent="0.25">
      <c r="A2470" s="152" t="s">
        <v>58</v>
      </c>
      <c r="B2470" s="132">
        <f t="shared" ref="B2470" si="4211">B2469/10*0</f>
        <v>0</v>
      </c>
      <c r="C2470" s="133">
        <f t="shared" ref="C2470" si="4212">C2469/10*1</f>
        <v>4.3</v>
      </c>
      <c r="D2470" s="133">
        <f t="shared" ref="D2470" si="4213">D2469/10*2</f>
        <v>8.6</v>
      </c>
      <c r="E2470" s="133">
        <f t="shared" ref="E2470" si="4214">E2469/10*3</f>
        <v>12.899999999999999</v>
      </c>
      <c r="F2470" s="133">
        <f t="shared" ref="F2470" si="4215">F2469/10*4</f>
        <v>17.2</v>
      </c>
      <c r="G2470" s="133">
        <f t="shared" ref="G2470" si="4216">G2469/10*5</f>
        <v>21.5</v>
      </c>
      <c r="H2470" s="133">
        <f t="shared" ref="H2470" si="4217">H2469/10*6</f>
        <v>25.799999999999997</v>
      </c>
      <c r="I2470" s="133">
        <f t="shared" ref="I2470" si="4218">I2469/10*7</f>
        <v>30.099999999999998</v>
      </c>
      <c r="J2470" s="191">
        <f t="shared" ref="J2470" si="4219">J2469/10*8</f>
        <v>34.4</v>
      </c>
      <c r="K2470" s="133">
        <f t="shared" ref="K2470" si="4220">K2469/10*9</f>
        <v>38.699999999999996</v>
      </c>
      <c r="L2470" s="134">
        <f t="shared" ref="L2470" si="4221">L2469/10*10</f>
        <v>43</v>
      </c>
      <c r="M2470" s="133">
        <f t="shared" ref="M2470" si="4222">M2469/10*1</f>
        <v>0</v>
      </c>
      <c r="N2470" s="133">
        <f t="shared" ref="N2470" si="4223">N2469/10*2</f>
        <v>0</v>
      </c>
      <c r="O2470" s="133">
        <f t="shared" ref="O2470" si="4224">O2469/10*3</f>
        <v>0</v>
      </c>
      <c r="P2470" s="133">
        <f t="shared" ref="P2470" si="4225">P2469/10*4</f>
        <v>0</v>
      </c>
      <c r="Q2470" s="133">
        <f t="shared" ref="Q2470" si="4226">Q2469/10*5</f>
        <v>0</v>
      </c>
      <c r="R2470" s="133">
        <f t="shared" ref="R2470" si="4227">R2469/10*6</f>
        <v>0</v>
      </c>
      <c r="S2470" s="133">
        <f t="shared" ref="S2470" si="4228">S2469/10*7</f>
        <v>0</v>
      </c>
      <c r="T2470" s="133">
        <f t="shared" ref="T2470" si="4229">T2469/10*8</f>
        <v>0</v>
      </c>
      <c r="U2470" s="133">
        <f t="shared" ref="U2470" si="4230">U2469/10*9</f>
        <v>0</v>
      </c>
      <c r="V2470" s="134">
        <f t="shared" ref="V2470" si="4231">V2469/10*10</f>
        <v>0</v>
      </c>
      <c r="W2470" s="133">
        <f t="shared" ref="W2470" si="4232">W2469/10*1</f>
        <v>0</v>
      </c>
      <c r="X2470" s="133">
        <f t="shared" ref="X2470" si="4233">X2469/10*2</f>
        <v>0</v>
      </c>
      <c r="Y2470" s="133">
        <f t="shared" ref="Y2470" si="4234">Y2469/10*3</f>
        <v>0</v>
      </c>
      <c r="Z2470" s="133">
        <f t="shared" ref="Z2470" si="4235">Z2469/10*4</f>
        <v>0</v>
      </c>
      <c r="AA2470" s="133">
        <f t="shared" ref="AA2470" si="4236">AA2469/10*5</f>
        <v>0</v>
      </c>
      <c r="AB2470" s="133">
        <f t="shared" ref="AB2470" si="4237">AB2469/10*6</f>
        <v>0</v>
      </c>
      <c r="AC2470" s="133">
        <f t="shared" ref="AC2470" si="4238">AC2469/10*7</f>
        <v>0</v>
      </c>
      <c r="AD2470" s="133">
        <f t="shared" ref="AD2470" si="4239">AD2469/10*8</f>
        <v>0</v>
      </c>
      <c r="AE2470" s="134">
        <f t="shared" ref="AE2470" si="4240">AE2469/10*9</f>
        <v>0</v>
      </c>
      <c r="AF2470" s="134">
        <f t="shared" ref="AF2470" si="4241">AF2469/10*10</f>
        <v>0</v>
      </c>
      <c r="AG2470" s="133">
        <f t="shared" ref="AG2470" si="4242">AG2469/10*1</f>
        <v>0</v>
      </c>
      <c r="AH2470" s="133">
        <f t="shared" ref="AH2470" si="4243">AH2469/10*2</f>
        <v>0</v>
      </c>
      <c r="AI2470" s="133">
        <f t="shared" ref="AI2470" si="4244">AI2469/10*3</f>
        <v>0</v>
      </c>
      <c r="AJ2470" s="133">
        <f t="shared" ref="AJ2470" si="4245">AJ2469/10*4</f>
        <v>0</v>
      </c>
      <c r="AK2470" s="133">
        <f t="shared" ref="AK2470" si="4246">AK2469/10*5</f>
        <v>0</v>
      </c>
      <c r="AL2470" s="133">
        <f t="shared" ref="AL2470" si="4247">AL2469/10*6</f>
        <v>0</v>
      </c>
      <c r="AM2470" s="133">
        <f t="shared" ref="AM2470" si="4248">AM2469/10*7</f>
        <v>0</v>
      </c>
      <c r="AN2470" s="133">
        <f t="shared" ref="AN2470" si="4249">AN2469/10*8</f>
        <v>0</v>
      </c>
      <c r="AO2470" s="134">
        <f t="shared" ref="AO2470" si="4250">AO2469/10*9</f>
        <v>0</v>
      </c>
      <c r="AP2470" s="134">
        <f t="shared" ref="AP2470" si="4251">AP2469/10*10</f>
        <v>0</v>
      </c>
      <c r="AQ2470" s="133">
        <f t="shared" ref="AQ2470" si="4252">AQ2469/10*1</f>
        <v>0</v>
      </c>
      <c r="AR2470" s="133">
        <f t="shared" ref="AR2470" si="4253">AR2469/10*2</f>
        <v>0</v>
      </c>
      <c r="AS2470" s="133">
        <f t="shared" ref="AS2470" si="4254">AS2469/10*3</f>
        <v>0</v>
      </c>
      <c r="AT2470" s="133">
        <f t="shared" ref="AT2470" si="4255">AT2469/10*4</f>
        <v>0</v>
      </c>
      <c r="AU2470" s="133">
        <f t="shared" ref="AU2470" si="4256">AU2469/10*5</f>
        <v>0</v>
      </c>
      <c r="AV2470" s="133">
        <f t="shared" ref="AV2470" si="4257">AV2469/10*6</f>
        <v>0</v>
      </c>
      <c r="AW2470" s="133">
        <f t="shared" ref="AW2470" si="4258">AW2469/10*7</f>
        <v>0</v>
      </c>
      <c r="AX2470" s="133">
        <f t="shared" ref="AX2470" si="4259">AX2469/10*8</f>
        <v>0</v>
      </c>
      <c r="AY2470" s="134">
        <f t="shared" ref="AY2470" si="4260">AY2469/10*9</f>
        <v>0</v>
      </c>
      <c r="AZ2470" s="134">
        <f t="shared" ref="AZ2470" si="4261">AZ2469/10*10</f>
        <v>0</v>
      </c>
      <c r="BA2470" s="133">
        <f t="shared" ref="BA2470" si="4262">BA2469/10*1</f>
        <v>0</v>
      </c>
      <c r="BB2470" s="133">
        <f t="shared" ref="BB2470" si="4263">BB2469/10*2</f>
        <v>0</v>
      </c>
      <c r="BC2470" s="133">
        <f t="shared" ref="BC2470" si="4264">BC2469/10*3</f>
        <v>0</v>
      </c>
      <c r="BD2470" s="133">
        <f t="shared" ref="BD2470" si="4265">BD2469/10*4</f>
        <v>0</v>
      </c>
      <c r="BE2470" s="133">
        <f t="shared" ref="BE2470" si="4266">BE2469/10*5</f>
        <v>0</v>
      </c>
      <c r="BF2470" s="133">
        <f t="shared" ref="BF2470" si="4267">BF2469/10*6</f>
        <v>0</v>
      </c>
      <c r="BG2470" s="133">
        <f t="shared" ref="BG2470" si="4268">BG2469/10*7</f>
        <v>0</v>
      </c>
      <c r="BH2470" s="133">
        <f t="shared" ref="BH2470" si="4269">BH2469/10*8</f>
        <v>0</v>
      </c>
      <c r="BI2470" s="134">
        <f t="shared" ref="BI2470" si="4270">BI2469/10*9</f>
        <v>0</v>
      </c>
      <c r="BJ2470" s="134">
        <f t="shared" ref="BJ2470" si="4271">BJ2469/10*10</f>
        <v>0</v>
      </c>
      <c r="BK2470"/>
      <c r="BL2470"/>
      <c r="BM2470"/>
      <c r="BN2470"/>
      <c r="BO2470"/>
      <c r="BP2470"/>
      <c r="BQ2470"/>
      <c r="BR2470"/>
      <c r="BS2470"/>
      <c r="BT2470"/>
      <c r="BU2470"/>
      <c r="BV2470"/>
      <c r="BW2470"/>
      <c r="BX2470"/>
      <c r="BY2470"/>
      <c r="BZ2470"/>
      <c r="CA2470"/>
      <c r="CB2470"/>
      <c r="CC2470"/>
      <c r="CD2470"/>
      <c r="CE2470"/>
      <c r="CF2470"/>
      <c r="CG2470"/>
      <c r="CH2470"/>
      <c r="CI2470"/>
      <c r="CJ2470"/>
      <c r="CK2470"/>
      <c r="CL2470"/>
      <c r="CM2470"/>
      <c r="CN2470"/>
      <c r="CO2470"/>
    </row>
    <row r="2471" spans="1:93" ht="15.75" hidden="1" outlineLevel="2" thickBot="1" x14ac:dyDescent="0.3">
      <c r="A2471" s="152" t="s">
        <v>60</v>
      </c>
      <c r="B2471" s="192">
        <f t="shared" ref="B2471:BJ2471" si="4272">-B2468+B2467*B2470-1*IF(AND($A1882=B2466,B2470&gt;=$A2414),B2470-$A2414,0)</f>
        <v>0</v>
      </c>
      <c r="C2471" s="193">
        <f t="shared" si="4272"/>
        <v>0</v>
      </c>
      <c r="D2471" s="193">
        <f t="shared" si="4272"/>
        <v>0</v>
      </c>
      <c r="E2471" s="193">
        <f t="shared" si="4272"/>
        <v>0</v>
      </c>
      <c r="F2471" s="193">
        <f t="shared" si="4272"/>
        <v>0</v>
      </c>
      <c r="G2471" s="193">
        <f t="shared" si="4272"/>
        <v>0</v>
      </c>
      <c r="H2471" s="193">
        <f t="shared" si="4272"/>
        <v>0</v>
      </c>
      <c r="I2471" s="193">
        <f t="shared" si="4272"/>
        <v>0</v>
      </c>
      <c r="J2471" s="193">
        <f t="shared" si="4272"/>
        <v>0</v>
      </c>
      <c r="K2471" s="193">
        <f t="shared" si="4272"/>
        <v>0</v>
      </c>
      <c r="L2471" s="194">
        <f t="shared" si="4272"/>
        <v>0</v>
      </c>
      <c r="M2471" s="192">
        <f t="shared" si="4272"/>
        <v>0</v>
      </c>
      <c r="N2471" s="193">
        <f t="shared" si="4272"/>
        <v>0</v>
      </c>
      <c r="O2471" s="193">
        <f t="shared" si="4272"/>
        <v>0</v>
      </c>
      <c r="P2471" s="193">
        <f t="shared" si="4272"/>
        <v>0</v>
      </c>
      <c r="Q2471" s="193">
        <f t="shared" si="4272"/>
        <v>0</v>
      </c>
      <c r="R2471" s="193">
        <f t="shared" si="4272"/>
        <v>0</v>
      </c>
      <c r="S2471" s="193">
        <f t="shared" si="4272"/>
        <v>0</v>
      </c>
      <c r="T2471" s="193">
        <f t="shared" si="4272"/>
        <v>0</v>
      </c>
      <c r="U2471" s="193">
        <f t="shared" si="4272"/>
        <v>0</v>
      </c>
      <c r="V2471" s="194">
        <f t="shared" si="4272"/>
        <v>0</v>
      </c>
      <c r="W2471" s="192">
        <f t="shared" si="4272"/>
        <v>0</v>
      </c>
      <c r="X2471" s="193">
        <f t="shared" si="4272"/>
        <v>0</v>
      </c>
      <c r="Y2471" s="193">
        <f t="shared" si="4272"/>
        <v>0</v>
      </c>
      <c r="Z2471" s="193">
        <f t="shared" si="4272"/>
        <v>0</v>
      </c>
      <c r="AA2471" s="193">
        <f t="shared" si="4272"/>
        <v>0</v>
      </c>
      <c r="AB2471" s="193">
        <f t="shared" si="4272"/>
        <v>0</v>
      </c>
      <c r="AC2471" s="193">
        <f t="shared" si="4272"/>
        <v>0</v>
      </c>
      <c r="AD2471" s="193">
        <f t="shared" si="4272"/>
        <v>0</v>
      </c>
      <c r="AE2471" s="193">
        <f t="shared" si="4272"/>
        <v>0</v>
      </c>
      <c r="AF2471" s="194">
        <f t="shared" si="4272"/>
        <v>0</v>
      </c>
      <c r="AG2471" s="192" t="e">
        <f t="shared" si="4272"/>
        <v>#DIV/0!</v>
      </c>
      <c r="AH2471" s="193" t="e">
        <f t="shared" si="4272"/>
        <v>#DIV/0!</v>
      </c>
      <c r="AI2471" s="193" t="e">
        <f t="shared" si="4272"/>
        <v>#DIV/0!</v>
      </c>
      <c r="AJ2471" s="193" t="e">
        <f t="shared" si="4272"/>
        <v>#DIV/0!</v>
      </c>
      <c r="AK2471" s="193" t="e">
        <f t="shared" si="4272"/>
        <v>#DIV/0!</v>
      </c>
      <c r="AL2471" s="193" t="e">
        <f t="shared" si="4272"/>
        <v>#DIV/0!</v>
      </c>
      <c r="AM2471" s="193" t="e">
        <f t="shared" si="4272"/>
        <v>#DIV/0!</v>
      </c>
      <c r="AN2471" s="193" t="e">
        <f t="shared" si="4272"/>
        <v>#DIV/0!</v>
      </c>
      <c r="AO2471" s="193" t="e">
        <f t="shared" si="4272"/>
        <v>#DIV/0!</v>
      </c>
      <c r="AP2471" s="194" t="e">
        <f t="shared" si="4272"/>
        <v>#DIV/0!</v>
      </c>
      <c r="AQ2471" s="192">
        <f t="shared" si="4272"/>
        <v>0</v>
      </c>
      <c r="AR2471" s="193">
        <f t="shared" si="4272"/>
        <v>0</v>
      </c>
      <c r="AS2471" s="193">
        <f t="shared" si="4272"/>
        <v>0</v>
      </c>
      <c r="AT2471" s="193">
        <f t="shared" si="4272"/>
        <v>0</v>
      </c>
      <c r="AU2471" s="193">
        <f t="shared" si="4272"/>
        <v>0</v>
      </c>
      <c r="AV2471" s="193">
        <f t="shared" si="4272"/>
        <v>0</v>
      </c>
      <c r="AW2471" s="193">
        <f t="shared" si="4272"/>
        <v>0</v>
      </c>
      <c r="AX2471" s="193">
        <f t="shared" si="4272"/>
        <v>0</v>
      </c>
      <c r="AY2471" s="193">
        <f t="shared" si="4272"/>
        <v>0</v>
      </c>
      <c r="AZ2471" s="194">
        <f t="shared" si="4272"/>
        <v>0</v>
      </c>
      <c r="BA2471" s="192">
        <f t="shared" si="4272"/>
        <v>0</v>
      </c>
      <c r="BB2471" s="193">
        <f t="shared" si="4272"/>
        <v>0</v>
      </c>
      <c r="BC2471" s="193">
        <f t="shared" si="4272"/>
        <v>0</v>
      </c>
      <c r="BD2471" s="193">
        <f t="shared" si="4272"/>
        <v>0</v>
      </c>
      <c r="BE2471" s="193">
        <f t="shared" si="4272"/>
        <v>0</v>
      </c>
      <c r="BF2471" s="193">
        <f t="shared" si="4272"/>
        <v>0</v>
      </c>
      <c r="BG2471" s="193">
        <f t="shared" si="4272"/>
        <v>0</v>
      </c>
      <c r="BH2471" s="193">
        <f t="shared" si="4272"/>
        <v>0</v>
      </c>
      <c r="BI2471" s="193">
        <f t="shared" si="4272"/>
        <v>0</v>
      </c>
      <c r="BJ2471" s="194">
        <f t="shared" si="4272"/>
        <v>0</v>
      </c>
    </row>
    <row r="2472" spans="1:93" hidden="1" outlineLevel="2" x14ac:dyDescent="0.25"/>
    <row r="2473" spans="1:93" hidden="1" outlineLevel="1" collapsed="1" x14ac:dyDescent="0.25"/>
    <row r="2474" spans="1:93" hidden="1" outlineLevel="1" x14ac:dyDescent="0.25">
      <c r="A2474" s="61">
        <v>5</v>
      </c>
      <c r="B2474" s="179">
        <f>HLOOKUP(A2474,'Calculo VIGA'!E$2:M$3,2,TRUE)</f>
        <v>0</v>
      </c>
      <c r="C2474" s="180"/>
      <c r="D2474" s="180"/>
    </row>
    <row r="2475" spans="1:93" hidden="1" outlineLevel="1" x14ac:dyDescent="0.25">
      <c r="A2475" s="181">
        <f>1*B2474/10</f>
        <v>0</v>
      </c>
      <c r="B2475" s="180"/>
      <c r="C2475" s="180"/>
      <c r="D2475" s="180"/>
    </row>
    <row r="2476" spans="1:93" hidden="1" outlineLevel="2" x14ac:dyDescent="0.25">
      <c r="B2476" s="316">
        <f>'Calculo VIGA'!E$2</f>
        <v>1</v>
      </c>
      <c r="C2476" s="317"/>
      <c r="D2476" s="316">
        <f>'Calculo VIGA'!F$2</f>
        <v>2</v>
      </c>
      <c r="E2476" s="317"/>
      <c r="F2476" s="316">
        <f>'Calculo VIGA'!G$2</f>
        <v>3</v>
      </c>
      <c r="G2476" s="317"/>
      <c r="H2476" s="316">
        <f>'Calculo VIGA'!H$2</f>
        <v>4</v>
      </c>
      <c r="I2476" s="317"/>
      <c r="J2476" s="316">
        <f>'Calculo VIGA'!I$2</f>
        <v>5</v>
      </c>
      <c r="K2476" s="317"/>
      <c r="L2476" s="316">
        <f>'Calculo VIGA'!J$2</f>
        <v>6</v>
      </c>
      <c r="M2476" s="317"/>
    </row>
    <row r="2477" spans="1:93" hidden="1" outlineLevel="2" x14ac:dyDescent="0.25">
      <c r="B2477" s="105">
        <f>'Calculo VIGA'!B$18</f>
        <v>3</v>
      </c>
      <c r="C2477" s="106">
        <v>0</v>
      </c>
      <c r="D2477" s="107">
        <f>'Calculo VIGA'!J$18</f>
        <v>0</v>
      </c>
      <c r="E2477" s="106">
        <v>0</v>
      </c>
      <c r="F2477" s="107">
        <f>'Calculo VIGA'!R$18</f>
        <v>0</v>
      </c>
      <c r="G2477" s="106">
        <v>0</v>
      </c>
      <c r="H2477" s="107">
        <f>'Calculo VIGA'!Z$18</f>
        <v>0</v>
      </c>
      <c r="I2477" s="106">
        <v>0</v>
      </c>
      <c r="J2477" s="107">
        <f>'Calculo VIGA'!AH$18</f>
        <v>0</v>
      </c>
      <c r="K2477" s="106">
        <v>0</v>
      </c>
      <c r="L2477" s="107">
        <f>'Calculo VIGA'!AP$18</f>
        <v>0</v>
      </c>
      <c r="M2477" s="108">
        <v>0</v>
      </c>
      <c r="X2477" s="146"/>
      <c r="Y2477" s="147"/>
    </row>
    <row r="2478" spans="1:93" hidden="1" outlineLevel="2" x14ac:dyDescent="0.25">
      <c r="B2478" s="105">
        <f>'Calculo VIGA'!B$19</f>
        <v>4</v>
      </c>
      <c r="C2478" s="106">
        <f>IF($A2474=B2476,1*($B2474-$A2475)^2*(2*$A2475+$B2474)/$B2474^3,0)</f>
        <v>0</v>
      </c>
      <c r="D2478" s="107">
        <f>'Calculo VIGA'!J$19</f>
        <v>0</v>
      </c>
      <c r="E2478" s="106">
        <f>IF($A2474=D2476,1*($B2474-$A2475)^2*(2*$A2475+$B2474)/$B2474^3,0)</f>
        <v>0</v>
      </c>
      <c r="F2478" s="107">
        <f>'Calculo VIGA'!R$19</f>
        <v>0</v>
      </c>
      <c r="G2478" s="106">
        <f>IF($A2474=F2476,1*($B2474-$A2475)^2*(2*$A2475+$B2474)/$B2474^3,0)</f>
        <v>0</v>
      </c>
      <c r="H2478" s="107">
        <f>'Calculo VIGA'!Z$19</f>
        <v>0</v>
      </c>
      <c r="I2478" s="106">
        <f>IF($A2474=H2476,1*($B2474-$A2475)^2*(2*$A2475+$B2474)/$B2474^3,0)</f>
        <v>0</v>
      </c>
      <c r="J2478" s="107">
        <f>'Calculo VIGA'!AH$19</f>
        <v>0</v>
      </c>
      <c r="K2478" s="106" t="e">
        <f>IF($A2474=J2476,1*($B2474-$A2475)^2*(2*$A2475+$B2474)/$B2474^3,0)</f>
        <v>#DIV/0!</v>
      </c>
      <c r="L2478" s="107">
        <f>'Calculo VIGA'!AP$19</f>
        <v>0</v>
      </c>
      <c r="M2478" s="108">
        <f>IF($A2474=L2476,1*($B2474-$A2475)^2*(2*$A2475+$B2474)/$B2474^3,0)</f>
        <v>0</v>
      </c>
    </row>
    <row r="2479" spans="1:93" hidden="1" outlineLevel="2" x14ac:dyDescent="0.25">
      <c r="A2479" t="s">
        <v>36</v>
      </c>
      <c r="B2479" s="105">
        <f>'Calculo VIGA'!B$20</f>
        <v>1</v>
      </c>
      <c r="C2479" s="106">
        <f>IF($A2474=B2476,1*$A2475*($B2474-$A2475)^2/$B2474^2,0)</f>
        <v>0</v>
      </c>
      <c r="D2479" s="107">
        <f>'Calculo VIGA'!J$20</f>
        <v>0</v>
      </c>
      <c r="E2479" s="106">
        <f>IF($A2474=D2476,1*$A2475*($B2474-$A2475)^2/$B2474^2,0)</f>
        <v>0</v>
      </c>
      <c r="F2479" s="107">
        <f>'Calculo VIGA'!R$20</f>
        <v>0</v>
      </c>
      <c r="G2479" s="106">
        <f>IF($A2474=F2476,1*$A2475*($B2474-$A2475)^2/$B2474^2,0)</f>
        <v>0</v>
      </c>
      <c r="H2479" s="107">
        <f>'Calculo VIGA'!Z$20</f>
        <v>0</v>
      </c>
      <c r="I2479" s="106">
        <f>IF($A2474=H2476,1*$A2475*($B2474-$A2475)^2/$B2474^2,0)</f>
        <v>0</v>
      </c>
      <c r="J2479" s="107">
        <f>'Calculo VIGA'!AH$20</f>
        <v>0</v>
      </c>
      <c r="K2479" s="106" t="e">
        <f>IF($A2474=J2476,1*$A2475*($B2474-$A2475)^2/$B2474^2,0)</f>
        <v>#DIV/0!</v>
      </c>
      <c r="L2479" s="107">
        <f>'Calculo VIGA'!AP$20</f>
        <v>0</v>
      </c>
      <c r="M2479" s="108">
        <f>IF($A2474=L2476,1*$A2475*($B2474-$A2475)^2/$B2474^2,0)</f>
        <v>0</v>
      </c>
      <c r="X2479" s="149"/>
    </row>
    <row r="2480" spans="1:93" hidden="1" outlineLevel="2" x14ac:dyDescent="0.25">
      <c r="B2480" s="105">
        <f>'Calculo VIGA'!B$21</f>
        <v>5</v>
      </c>
      <c r="C2480" s="108">
        <v>0</v>
      </c>
      <c r="D2480" s="107">
        <f>'Calculo VIGA'!J$21</f>
        <v>0</v>
      </c>
      <c r="E2480" s="108">
        <v>0</v>
      </c>
      <c r="F2480" s="107">
        <f>'Calculo VIGA'!R$21</f>
        <v>0</v>
      </c>
      <c r="G2480" s="108">
        <v>0</v>
      </c>
      <c r="H2480" s="107">
        <f>'Calculo VIGA'!Z$21</f>
        <v>0</v>
      </c>
      <c r="I2480" s="108">
        <v>0</v>
      </c>
      <c r="J2480" s="107">
        <f>'Calculo VIGA'!AH$21</f>
        <v>0</v>
      </c>
      <c r="K2480" s="108">
        <v>0</v>
      </c>
      <c r="L2480" s="107">
        <f>'Calculo VIGA'!AP$21</f>
        <v>0</v>
      </c>
      <c r="M2480" s="108">
        <v>0</v>
      </c>
    </row>
    <row r="2481" spans="2:34" hidden="1" outlineLevel="2" x14ac:dyDescent="0.25">
      <c r="B2481" s="105">
        <f>'Calculo VIGA'!B$22</f>
        <v>6</v>
      </c>
      <c r="C2481" s="106">
        <f>IF($A2474=B2476,1*($A2475)^2*(3*$B2474-2*$A2475)/$B2474^3,0)</f>
        <v>0</v>
      </c>
      <c r="D2481" s="107">
        <f>'Calculo VIGA'!J$22</f>
        <v>0</v>
      </c>
      <c r="E2481" s="106">
        <f>IF($A2474=D2476,1*($A2475)^2*(3*$B2474-2*$A2475)/$B2474^3,0)</f>
        <v>0</v>
      </c>
      <c r="F2481" s="107">
        <f>'Calculo VIGA'!R$22</f>
        <v>0</v>
      </c>
      <c r="G2481" s="106">
        <f>IF($A2474=F2476,1*($A2475)^2*(3*$B2474-2*$A2475)/$B2474^3,0)</f>
        <v>0</v>
      </c>
      <c r="H2481" s="107">
        <f>'Calculo VIGA'!Z$22</f>
        <v>0</v>
      </c>
      <c r="I2481" s="106">
        <f>IF($A2474=H2476,1*($A2475)^2*(3*$B2474-2*$A2475)/$B2474^3,0)</f>
        <v>0</v>
      </c>
      <c r="J2481" s="107">
        <f>'Calculo VIGA'!AH$22</f>
        <v>0</v>
      </c>
      <c r="K2481" s="106" t="e">
        <f>IF($A2474=J2476,1*($A2475)^2*(3*$B2474-2*$A2475)/$B2474^3,0)</f>
        <v>#DIV/0!</v>
      </c>
      <c r="L2481" s="107">
        <f>'Calculo VIGA'!AP$22</f>
        <v>0</v>
      </c>
      <c r="M2481" s="108">
        <f>IF($A2474=L2476,1*($A2475)^2*(3*$B2474-2*$A2475)/$B2474^3,0)</f>
        <v>0</v>
      </c>
    </row>
    <row r="2482" spans="2:34" hidden="1" outlineLevel="2" x14ac:dyDescent="0.25">
      <c r="B2482" s="105">
        <f>'Calculo VIGA'!B$23</f>
        <v>2</v>
      </c>
      <c r="C2482" s="108">
        <f>IF($A2474=B2476,-1*($B2474-$A2475)*$A2475^2/$B2474^2,0)</f>
        <v>0</v>
      </c>
      <c r="D2482" s="107">
        <f>'Calculo VIGA'!J$23</f>
        <v>0</v>
      </c>
      <c r="E2482" s="108">
        <f>IF($A2474=D2476,-1*($B2474-$A2475)*$A2475^2/$B2474^2,0)</f>
        <v>0</v>
      </c>
      <c r="F2482" s="107">
        <f>'Calculo VIGA'!R$23</f>
        <v>0</v>
      </c>
      <c r="G2482" s="108">
        <f>IF($A2474=F2476,-1*($B2474-$A2475)*$A2475^2/$B2474^2,0)</f>
        <v>0</v>
      </c>
      <c r="H2482" s="107">
        <f>'Calculo VIGA'!Z$23</f>
        <v>0</v>
      </c>
      <c r="I2482" s="108">
        <f>IF($A2474=H2476,-1*($B2474-$A2475)*$A2475^2/$B2474^2,0)</f>
        <v>0</v>
      </c>
      <c r="J2482" s="107">
        <f>'Calculo VIGA'!AH$23</f>
        <v>0</v>
      </c>
      <c r="K2482" s="108" t="e">
        <f>IF($A2474=J2476,-1*($B2474-$A2475)*$A2475^2/$B2474^2,0)</f>
        <v>#DIV/0!</v>
      </c>
      <c r="L2482" s="107">
        <f>'Calculo VIGA'!AP$23</f>
        <v>0</v>
      </c>
      <c r="M2482" s="108">
        <f>IF($A2474=L2476,-1*($B2474-$A2475)*$A2475^2/$B2474^2,0)</f>
        <v>0</v>
      </c>
    </row>
    <row r="2483" spans="2:34" hidden="1" outlineLevel="2" x14ac:dyDescent="0.25">
      <c r="C2483" t="s">
        <v>61</v>
      </c>
      <c r="D2483" s="182"/>
      <c r="E2483" s="183"/>
      <c r="F2483" s="182"/>
      <c r="G2483" s="183"/>
      <c r="H2483" s="182"/>
      <c r="I2483" s="183"/>
      <c r="J2483" s="182"/>
      <c r="K2483" s="183"/>
      <c r="L2483" s="182"/>
      <c r="M2483" s="183"/>
      <c r="N2483" s="182"/>
      <c r="O2483" s="183"/>
      <c r="P2483" s="182"/>
      <c r="Q2483" s="183"/>
      <c r="R2483" s="182"/>
      <c r="S2483" s="183"/>
    </row>
    <row r="2484" spans="2:34" hidden="1" outlineLevel="2" x14ac:dyDescent="0.25">
      <c r="B2484" s="105">
        <v>1</v>
      </c>
      <c r="C2484" s="108">
        <f t="shared" ref="C2484" si="4273">-(IFERROR(VLOOKUP($B2484,$B2477:$C2482,2,0),0)+IFERROR(VLOOKUP($B2484,$D2477:$E2482,2,0),0)+IFERROR(VLOOKUP($B2484,$F2477:$G2482,2,0),0)+IFERROR(VLOOKUP($B2484,$H2477:$I2482,2,0),0)+IFERROR(VLOOKUP($B2484,$J2477:$K2482,2,0),0)+IFERROR(VLOOKUP($B2484,$L2477:$M2482,2,0),0)+IFERROR(VLOOKUP($B2484,$N2477:$O2482,2,0),0)+IFERROR(VLOOKUP($B2484,$P2477:$Q2482,2,0),0)+IFERROR(VLOOKUP($B2484,$R2477:$S2482,2,0),0))</f>
        <v>0</v>
      </c>
      <c r="E2484" s="109"/>
      <c r="F2484" s="325" t="s">
        <v>37</v>
      </c>
      <c r="G2484" s="325"/>
      <c r="H2484" s="325"/>
      <c r="I2484" s="325"/>
      <c r="J2484" s="325"/>
      <c r="K2484" s="325"/>
      <c r="L2484" s="325"/>
      <c r="M2484" s="325"/>
      <c r="N2484" s="325"/>
      <c r="O2484" s="325"/>
      <c r="P2484" s="325"/>
      <c r="Q2484" s="325"/>
      <c r="R2484" s="325"/>
      <c r="S2484" s="325"/>
      <c r="T2484" s="325"/>
      <c r="U2484" s="325"/>
      <c r="V2484" s="325"/>
      <c r="W2484" s="325"/>
      <c r="X2484" s="325"/>
      <c r="Y2484" s="325"/>
      <c r="Z2484" s="325"/>
      <c r="AA2484" s="325"/>
      <c r="AB2484" s="110"/>
      <c r="AC2484" s="110"/>
      <c r="AD2484" s="110"/>
      <c r="AE2484" s="110"/>
      <c r="AF2484" s="110"/>
      <c r="AG2484" s="110"/>
      <c r="AH2484" s="110"/>
    </row>
    <row r="2485" spans="2:34" hidden="1" outlineLevel="2" x14ac:dyDescent="0.25">
      <c r="B2485" s="105">
        <v>2</v>
      </c>
      <c r="C2485" s="108">
        <f t="shared" ref="C2485" si="4274">-(IFERROR(VLOOKUP($B2485,$B2477:$C2482,2,0),0)+IFERROR(VLOOKUP($B2485,$D2477:$E2482,2,0),0)+IFERROR(VLOOKUP($B2485,$F2477:$G2482,2,0),0)+IFERROR(VLOOKUP($B2485,$H2477:$I2482,2,0),0)+IFERROR(VLOOKUP($B2485,$J2477:$K2482,2,0),0)+IFERROR(VLOOKUP($B2485,$L2477:$M2482,2,0),0)+IFERROR(VLOOKUP($B2485,$N2477:$O2482,2,0),0)+IFERROR(VLOOKUP($B2485,$P2477:$Q2482,2,0),0)+IFERROR(VLOOKUP($B2485,$R2477:$S2482,2,0),0))</f>
        <v>0</v>
      </c>
      <c r="E2485" s="110"/>
      <c r="F2485" s="110"/>
      <c r="G2485" s="326" t="s">
        <v>38</v>
      </c>
      <c r="H2485" s="326"/>
      <c r="I2485" s="326"/>
      <c r="J2485" s="326"/>
      <c r="K2485" s="326"/>
      <c r="L2485" s="326"/>
      <c r="M2485" s="110"/>
      <c r="N2485" s="110"/>
      <c r="O2485" s="110"/>
      <c r="P2485" s="327" t="s">
        <v>39</v>
      </c>
      <c r="Q2485" s="327"/>
      <c r="R2485" s="327"/>
      <c r="S2485" s="327"/>
      <c r="T2485" s="327"/>
      <c r="U2485" s="327"/>
      <c r="V2485" s="110"/>
      <c r="W2485" s="110"/>
      <c r="X2485" s="110"/>
      <c r="Y2485" s="110"/>
      <c r="Z2485" s="110"/>
      <c r="AA2485" s="110"/>
      <c r="AB2485" s="110"/>
      <c r="AC2485" s="110"/>
      <c r="AD2485" s="110"/>
      <c r="AE2485" s="110"/>
      <c r="AF2485" s="110"/>
      <c r="AG2485" s="110"/>
      <c r="AH2485" s="110"/>
    </row>
    <row r="2486" spans="2:34" hidden="1" outlineLevel="2" x14ac:dyDescent="0.25">
      <c r="B2486" s="105">
        <v>3</v>
      </c>
      <c r="C2486" s="108">
        <f t="shared" ref="C2486" si="4275">-(IFERROR(VLOOKUP($B2486,$B2477:$C2482,2,0),0)+IFERROR(VLOOKUP($B2486,$D2477:$E2482,2,0),0)+IFERROR(VLOOKUP($B2486,$F2477:$G2482,2,0),0)+IFERROR(VLOOKUP($B2486,$H2477:$I2482,2,0),0)+IFERROR(VLOOKUP($B2486,$J2477:$K2482,2,0),0)+IFERROR(VLOOKUP($B2486,$L2477:$M2482,2,0),0)+IFERROR(VLOOKUP($B2486,$N2477:$O2482,2,0),0)+IFERROR(VLOOKUP($B2486,$P2477:$Q2482,2,0),0)+IFERROR(VLOOKUP($B2486,$R2477:$S2482,2,0),0))</f>
        <v>0</v>
      </c>
      <c r="E2486" s="110"/>
      <c r="F2486" s="110"/>
      <c r="G2486" s="112">
        <v>6</v>
      </c>
      <c r="H2486" s="112">
        <v>5</v>
      </c>
      <c r="I2486" s="112">
        <v>4</v>
      </c>
      <c r="J2486" s="112">
        <v>3</v>
      </c>
      <c r="K2486" s="112">
        <v>2</v>
      </c>
      <c r="L2486" s="112">
        <v>1</v>
      </c>
      <c r="M2486" s="110"/>
      <c r="O2486" s="110"/>
      <c r="P2486" s="112">
        <v>6</v>
      </c>
      <c r="Q2486" s="112">
        <v>5</v>
      </c>
      <c r="R2486" s="112">
        <v>4</v>
      </c>
      <c r="S2486" s="112">
        <v>3</v>
      </c>
      <c r="T2486" s="112">
        <v>2</v>
      </c>
      <c r="U2486" s="112">
        <v>1</v>
      </c>
      <c r="AB2486" s="110"/>
      <c r="AC2486" s="110"/>
      <c r="AD2486" s="110"/>
      <c r="AE2486" s="110"/>
      <c r="AF2486" s="110"/>
      <c r="AG2486" s="110"/>
      <c r="AH2486" s="110"/>
    </row>
    <row r="2487" spans="2:34" hidden="1" outlineLevel="2" x14ac:dyDescent="0.25">
      <c r="B2487" s="105">
        <v>4</v>
      </c>
      <c r="C2487" s="108">
        <f t="shared" ref="C2487" si="4276">-(IFERROR(VLOOKUP($B2487,$B2477:$C2482,2,0),0)+IFERROR(VLOOKUP($B2487,$D2477:$E2482,2,0),0)+IFERROR(VLOOKUP($B2487,$F2477:$G2482,2,0),0)+IFERROR(VLOOKUP($B2487,$H2477:$I2482,2,0),0)+IFERROR(VLOOKUP($B2487,$J2477:$K2482,2,0),0)+IFERROR(VLOOKUP($B2487,$L2477:$M2482,2,0),0)+IFERROR(VLOOKUP($B2487,$N2477:$O2482,2,0),0)+IFERROR(VLOOKUP($B2487,$P2477:$Q2482,2,0),0)+IFERROR(VLOOKUP($B2487,$R2477:$S2482,2,0),0))</f>
        <v>0</v>
      </c>
      <c r="E2487" s="110"/>
      <c r="F2487" s="105">
        <v>1</v>
      </c>
      <c r="G2487" s="184" t="e">
        <f t="array" ref="G2487:G2493">MMULT(MINVERSE($C$24:$I$30),$C2484:$C2490)</f>
        <v>#NUM!</v>
      </c>
      <c r="H2487" s="184" t="e">
        <f t="array" ref="H2487:H2492">MMULT(MINVERSE($C$24:$H$29),$C2484:$C2489)</f>
        <v>#NUM!</v>
      </c>
      <c r="I2487" s="184" t="e">
        <f t="array" ref="I2487:I2491">MMULT(MINVERSE($C$24:$G$28),$C2484:$C2488)</f>
        <v>#NUM!</v>
      </c>
      <c r="J2487" s="184">
        <f t="array" ref="J2487:J2490">MMULT(MINVERSE($C$24:$F$27),$C2484:$C2487)</f>
        <v>0</v>
      </c>
      <c r="K2487" s="184">
        <f t="array" ref="K2487:K2489">MMULT(MINVERSE($C$24:$E$26),$C2484:$C2486)</f>
        <v>0</v>
      </c>
      <c r="L2487" s="184">
        <f t="array" ref="L2487:L2488">MMULT(MINVERSE($C$24:$D$25),$C2484:$C2485)</f>
        <v>0</v>
      </c>
      <c r="M2487" s="110"/>
      <c r="O2487" s="105">
        <v>1</v>
      </c>
      <c r="P2487" s="184" t="e">
        <f t="array" ref="P2487:P2497">MMULT(MINVERSE($C$24:$M$34),$C2484:$C2494)</f>
        <v>#NUM!</v>
      </c>
      <c r="Q2487" s="184" t="e">
        <f t="array" ref="Q2487:Q2496">MMULT(MINVERSE($C$24:$L$33),$C2484:$C2493)</f>
        <v>#NUM!</v>
      </c>
      <c r="R2487" s="184" t="e">
        <f t="array" ref="R2487:R2495">MMULT(MINVERSE($C$24:$K$32),$C2484:$C2492)</f>
        <v>#NUM!</v>
      </c>
      <c r="S2487" s="184" t="e">
        <f t="array" ref="S2487:S2494">MMULT(MINVERSE($C$24:$J$31),$C2484:$C2491)</f>
        <v>#NUM!</v>
      </c>
      <c r="T2487" s="114"/>
      <c r="U2487" s="114"/>
      <c r="V2487" s="110"/>
      <c r="W2487" s="110"/>
      <c r="X2487" s="110"/>
      <c r="Y2487" s="110"/>
      <c r="Z2487" s="110"/>
      <c r="AA2487" s="110"/>
      <c r="AB2487" s="110"/>
      <c r="AC2487" s="110"/>
      <c r="AD2487" s="110"/>
      <c r="AE2487" s="110"/>
      <c r="AF2487" s="110"/>
      <c r="AG2487" s="110"/>
      <c r="AH2487" s="110"/>
    </row>
    <row r="2488" spans="2:34" hidden="1" outlineLevel="2" x14ac:dyDescent="0.25">
      <c r="B2488" s="105">
        <v>5</v>
      </c>
      <c r="C2488" s="108">
        <f t="shared" ref="C2488" si="4277">-(IFERROR(VLOOKUP($B2488,$B2477:$C2482,2,0),0)+IFERROR(VLOOKUP($B2488,$D2477:$E2482,2,0),0)+IFERROR(VLOOKUP($B2488,$F2477:$G2482,2,0),0)+IFERROR(VLOOKUP($B2488,$H2477:$I2482,2,0),0)+IFERROR(VLOOKUP($B2488,$J2477:$K2482,2,0),0)+IFERROR(VLOOKUP($B2488,$L2477:$M2482,2,0),0)+IFERROR(VLOOKUP($B2488,$N2477:$O2482,2,0),0)+IFERROR(VLOOKUP($B2488,$P2477:$Q2482,2,0),0)+IFERROR(VLOOKUP($B2488,$R2477:$S2482,2,0),0))</f>
        <v>0</v>
      </c>
      <c r="E2488" s="110"/>
      <c r="F2488" s="105">
        <v>2</v>
      </c>
      <c r="G2488" s="185" t="e">
        <v>#NUM!</v>
      </c>
      <c r="H2488" s="185" t="e">
        <v>#NUM!</v>
      </c>
      <c r="I2488" s="185" t="e">
        <v>#NUM!</v>
      </c>
      <c r="J2488" s="185">
        <v>0</v>
      </c>
      <c r="K2488" s="185">
        <v>0</v>
      </c>
      <c r="L2488" s="185">
        <v>0</v>
      </c>
      <c r="M2488" s="110"/>
      <c r="O2488" s="105">
        <v>2</v>
      </c>
      <c r="P2488" s="185" t="e">
        <v>#NUM!</v>
      </c>
      <c r="Q2488" s="185" t="e">
        <v>#NUM!</v>
      </c>
      <c r="R2488" s="185" t="e">
        <v>#NUM!</v>
      </c>
      <c r="S2488" s="185" t="e">
        <v>#NUM!</v>
      </c>
      <c r="T2488" s="114"/>
      <c r="U2488" s="114"/>
    </row>
    <row r="2489" spans="2:34" hidden="1" outlineLevel="2" x14ac:dyDescent="0.25">
      <c r="B2489" s="105">
        <v>6</v>
      </c>
      <c r="C2489" s="108">
        <f t="shared" ref="C2489" si="4278">-(IFERROR(VLOOKUP($B2489,$B2477:$C2482,2,0),0)+IFERROR(VLOOKUP($B2489,$D2477:$E2482,2,0),0)+IFERROR(VLOOKUP($B2489,$F2477:$G2482,2,0),0)+IFERROR(VLOOKUP($B2489,$H2477:$I2482,2,0),0)+IFERROR(VLOOKUP($B2489,$J2477:$K2482,2,0),0)+IFERROR(VLOOKUP($B2489,$L2477:$M2482,2,0),0)+IFERROR(VLOOKUP($B2489,$N2477:$O2482,2,0),0)+IFERROR(VLOOKUP($B2489,$P2477:$Q2482,2,0),0)+IFERROR(VLOOKUP($B2489,$R2477:$S2482,2,0),0))</f>
        <v>0</v>
      </c>
      <c r="E2489" s="110"/>
      <c r="F2489" s="105">
        <v>3</v>
      </c>
      <c r="G2489" s="185" t="e">
        <v>#NUM!</v>
      </c>
      <c r="H2489" s="185" t="e">
        <v>#NUM!</v>
      </c>
      <c r="I2489" s="185" t="e">
        <v>#NUM!</v>
      </c>
      <c r="J2489" s="185">
        <v>0</v>
      </c>
      <c r="K2489" s="185">
        <v>0</v>
      </c>
      <c r="L2489" s="185"/>
      <c r="M2489" s="110"/>
      <c r="O2489" s="105">
        <v>3</v>
      </c>
      <c r="P2489" s="185" t="e">
        <v>#NUM!</v>
      </c>
      <c r="Q2489" s="185" t="e">
        <v>#NUM!</v>
      </c>
      <c r="R2489" s="185" t="e">
        <v>#NUM!</v>
      </c>
      <c r="S2489" s="185" t="e">
        <v>#NUM!</v>
      </c>
      <c r="T2489" s="114"/>
      <c r="U2489" s="114"/>
    </row>
    <row r="2490" spans="2:34" hidden="1" outlineLevel="2" x14ac:dyDescent="0.25">
      <c r="B2490" s="105">
        <v>7</v>
      </c>
      <c r="C2490" s="108">
        <f t="shared" ref="C2490" si="4279">-(IFERROR(VLOOKUP($B2490,$B2477:$C2482,2,0),0)+IFERROR(VLOOKUP($B2490,$D2477:$E2482,2,0),0)+IFERROR(VLOOKUP($B2490,$F2477:$G2482,2,0),0)+IFERROR(VLOOKUP($B2490,$H2477:$I2482,2,0),0)+IFERROR(VLOOKUP($B2490,$J2477:$K2482,2,0),0)+IFERROR(VLOOKUP($B2490,$L2477:$M2482,2,0),0)+IFERROR(VLOOKUP($B2490,$N2477:$O2482,2,0),0)+IFERROR(VLOOKUP($B2490,$P2477:$Q2482,2,0),0)+IFERROR(VLOOKUP($B2490,$R2477:$S2482,2,0),0))</f>
        <v>0</v>
      </c>
      <c r="E2490" s="110"/>
      <c r="F2490" s="105">
        <v>4</v>
      </c>
      <c r="G2490" s="185" t="e">
        <v>#NUM!</v>
      </c>
      <c r="H2490" s="185" t="e">
        <v>#NUM!</v>
      </c>
      <c r="I2490" s="185" t="e">
        <v>#NUM!</v>
      </c>
      <c r="J2490" s="185">
        <v>0</v>
      </c>
      <c r="K2490" s="185"/>
      <c r="L2490" s="185"/>
      <c r="M2490" s="110"/>
      <c r="O2490" s="105">
        <v>4</v>
      </c>
      <c r="P2490" s="185" t="e">
        <v>#NUM!</v>
      </c>
      <c r="Q2490" s="185" t="e">
        <v>#NUM!</v>
      </c>
      <c r="R2490" s="185" t="e">
        <v>#NUM!</v>
      </c>
      <c r="S2490" s="185" t="e">
        <v>#NUM!</v>
      </c>
      <c r="T2490" s="114"/>
      <c r="U2490" s="114"/>
    </row>
    <row r="2491" spans="2:34" hidden="1" outlineLevel="2" x14ac:dyDescent="0.25">
      <c r="B2491" s="105">
        <v>8</v>
      </c>
      <c r="C2491" s="108">
        <f t="shared" ref="C2491" si="4280">-(IFERROR(VLOOKUP($B2491,$B2477:$C2482,2,0),0)+IFERROR(VLOOKUP($B2491,$D2477:$E2482,2,0),0)+IFERROR(VLOOKUP($B2491,$F2477:$G2482,2,0),0)+IFERROR(VLOOKUP($B2491,$H2477:$I2482,2,0),0)+IFERROR(VLOOKUP($B2491,$J2477:$K2482,2,0),0)+IFERROR(VLOOKUP($B2491,$L2477:$M2482,2,0),0)+IFERROR(VLOOKUP($B2491,$N2477:$O2482,2,0),0)+IFERROR(VLOOKUP($B2491,$P2477:$Q2482,2,0),0)+IFERROR(VLOOKUP($B2491,$R2477:$S2482,2,0),0))</f>
        <v>0</v>
      </c>
      <c r="E2491" s="110" t="s">
        <v>40</v>
      </c>
      <c r="F2491" s="105">
        <v>5</v>
      </c>
      <c r="G2491" s="185" t="e">
        <v>#NUM!</v>
      </c>
      <c r="H2491" s="185" t="e">
        <v>#NUM!</v>
      </c>
      <c r="I2491" s="185" t="e">
        <v>#NUM!</v>
      </c>
      <c r="J2491" s="185"/>
      <c r="K2491" s="185"/>
      <c r="L2491" s="185"/>
      <c r="M2491" s="110"/>
      <c r="O2491" s="105">
        <v>5</v>
      </c>
      <c r="P2491" s="185" t="e">
        <v>#NUM!</v>
      </c>
      <c r="Q2491" s="185" t="e">
        <v>#NUM!</v>
      </c>
      <c r="R2491" s="185" t="e">
        <v>#NUM!</v>
      </c>
      <c r="S2491" s="185" t="e">
        <v>#NUM!</v>
      </c>
      <c r="T2491" s="114"/>
      <c r="U2491" s="114"/>
    </row>
    <row r="2492" spans="2:34" hidden="1" outlineLevel="2" x14ac:dyDescent="0.25">
      <c r="B2492" s="105">
        <v>9</v>
      </c>
      <c r="C2492" s="108">
        <f t="shared" ref="C2492" si="4281">-(IFERROR(VLOOKUP($B2492,$B2477:$C2482,2,0),0)+IFERROR(VLOOKUP($B2492,$D2477:$E2482,2,0),0)+IFERROR(VLOOKUP($B2492,$F2477:$G2482,2,0),0)+IFERROR(VLOOKUP($B2492,$H2477:$I2482,2,0),0)+IFERROR(VLOOKUP($B2492,$J2477:$K2482,2,0),0)+IFERROR(VLOOKUP($B2492,$L2477:$M2482,2,0),0)+IFERROR(VLOOKUP($B2492,$N2477:$O2482,2,0),0)+IFERROR(VLOOKUP($B2492,$P2477:$Q2482,2,0),0)+IFERROR(VLOOKUP($B2492,$R2477:$S2482,2,0),0))</f>
        <v>0</v>
      </c>
      <c r="E2492" s="110"/>
      <c r="F2492" s="105">
        <v>6</v>
      </c>
      <c r="G2492" s="185" t="e">
        <v>#NUM!</v>
      </c>
      <c r="H2492" s="185" t="e">
        <v>#NUM!</v>
      </c>
      <c r="I2492" s="185"/>
      <c r="J2492" s="185"/>
      <c r="K2492" s="185"/>
      <c r="L2492" s="185"/>
      <c r="M2492" s="110"/>
      <c r="O2492" s="105">
        <v>6</v>
      </c>
      <c r="P2492" s="185" t="e">
        <v>#NUM!</v>
      </c>
      <c r="Q2492" s="185" t="e">
        <v>#NUM!</v>
      </c>
      <c r="R2492" s="185" t="e">
        <v>#NUM!</v>
      </c>
      <c r="S2492" s="185" t="e">
        <v>#NUM!</v>
      </c>
      <c r="T2492" s="114"/>
      <c r="U2492" s="114"/>
    </row>
    <row r="2493" spans="2:34" hidden="1" outlineLevel="2" x14ac:dyDescent="0.25">
      <c r="B2493" s="105">
        <v>10</v>
      </c>
      <c r="C2493" s="108">
        <f t="shared" ref="C2493" si="4282">-(IFERROR(VLOOKUP($B2493,$B2477:$C2482,2,0),0)+IFERROR(VLOOKUP($B2493,$D2477:$E2482,2,0),0)+IFERROR(VLOOKUP($B2493,$F2477:$G2482,2,0),0)+IFERROR(VLOOKUP($B2493,$H2477:$I2482,2,0),0)+IFERROR(VLOOKUP($B2493,$J2477:$K2482,2,0),0)+IFERROR(VLOOKUP($B2493,$L2477:$M2482,2,0),0)+IFERROR(VLOOKUP($B2493,$N2477:$O2482,2,0),0)+IFERROR(VLOOKUP($B2493,$P2477:$Q2482,2,0),0)+IFERROR(VLOOKUP($B2493,$R2477:$S2482,2,0),0))</f>
        <v>0</v>
      </c>
      <c r="E2493" s="110"/>
      <c r="F2493" s="105">
        <v>7</v>
      </c>
      <c r="G2493" s="185" t="e">
        <v>#NUM!</v>
      </c>
      <c r="H2493" s="185"/>
      <c r="I2493" s="185"/>
      <c r="J2493" s="185"/>
      <c r="K2493" s="185"/>
      <c r="L2493" s="185"/>
      <c r="M2493" s="110"/>
      <c r="N2493" s="110" t="s">
        <v>40</v>
      </c>
      <c r="O2493" s="105">
        <v>7</v>
      </c>
      <c r="P2493" s="185" t="e">
        <v>#NUM!</v>
      </c>
      <c r="Q2493" s="185" t="e">
        <v>#NUM!</v>
      </c>
      <c r="R2493" s="185" t="e">
        <v>#NUM!</v>
      </c>
      <c r="S2493" s="185" t="e">
        <v>#NUM!</v>
      </c>
      <c r="T2493" s="114"/>
      <c r="U2493" s="114"/>
    </row>
    <row r="2494" spans="2:34" hidden="1" outlineLevel="2" x14ac:dyDescent="0.25">
      <c r="B2494" s="105">
        <v>11</v>
      </c>
      <c r="C2494" s="108">
        <f t="shared" ref="C2494" si="4283">-(IFERROR(VLOOKUP($B2494,$B2477:$C2482,2,0),0)+IFERROR(VLOOKUP($B2494,$D2477:$E2482,2,0),0)+IFERROR(VLOOKUP($B2494,$F2477:$G2482,2,0),0)+IFERROR(VLOOKUP($B2494,$H2477:$I2482,2,0),0)+IFERROR(VLOOKUP($B2494,$J2477:$K2482,2,0),0)+IFERROR(VLOOKUP($B2494,$L2477:$M2482,2,0),0)+IFERROR(VLOOKUP($B2494,$N2477:$O2482,2,0),0)+IFERROR(VLOOKUP($B2494,$P2477:$Q2482,2,0),0)+IFERROR(VLOOKUP($B2494,$R2477:$S2482,2,0),0))</f>
        <v>0</v>
      </c>
      <c r="E2494" s="110"/>
      <c r="M2494" s="110"/>
      <c r="O2494" s="105">
        <v>8</v>
      </c>
      <c r="P2494" s="185" t="e">
        <v>#NUM!</v>
      </c>
      <c r="Q2494" s="185" t="e">
        <v>#NUM!</v>
      </c>
      <c r="R2494" s="185" t="e">
        <v>#NUM!</v>
      </c>
      <c r="S2494" s="185" t="e">
        <v>#NUM!</v>
      </c>
      <c r="T2494" s="114"/>
      <c r="U2494" s="114"/>
    </row>
    <row r="2495" spans="2:34" hidden="1" outlineLevel="2" x14ac:dyDescent="0.25">
      <c r="B2495" s="105">
        <v>12</v>
      </c>
      <c r="C2495" s="108">
        <f t="shared" ref="C2495" si="4284">-(IFERROR(VLOOKUP($B2495,$B2477:$C2482,2,0),0)+IFERROR(VLOOKUP($B2495,$D2477:$E2482,2,0),0)+IFERROR(VLOOKUP($B2495,$F2477:$G2482,2,0),0)+IFERROR(VLOOKUP($B2495,$H2477:$I2482,2,0),0)+IFERROR(VLOOKUP($B2495,$J2477:$K2482,2,0),0)+IFERROR(VLOOKUP($B2495,$L2477:$M2482,2,0),0)+IFERROR(VLOOKUP($B2495,$N2477:$O2482,2,0),0)+IFERROR(VLOOKUP($B2495,$P2477:$Q2482,2,0),0)+IFERROR(VLOOKUP($B2495,$R2477:$S2482,2,0),0))</f>
        <v>0</v>
      </c>
      <c r="E2495" s="110"/>
      <c r="M2495" s="110"/>
      <c r="O2495" s="105">
        <v>9</v>
      </c>
      <c r="P2495" s="185" t="e">
        <v>#NUM!</v>
      </c>
      <c r="Q2495" s="185" t="e">
        <v>#NUM!</v>
      </c>
      <c r="R2495" s="185" t="e">
        <v>#NUM!</v>
      </c>
      <c r="S2495" s="185"/>
      <c r="T2495" s="114"/>
      <c r="U2495" s="114"/>
    </row>
    <row r="2496" spans="2:34" hidden="1" outlineLevel="2" x14ac:dyDescent="0.25">
      <c r="B2496" s="105">
        <v>13</v>
      </c>
      <c r="C2496" s="108">
        <f t="shared" ref="C2496" si="4285">-(IFERROR(VLOOKUP($B2496,$B2477:$C2482,2,0),0)+IFERROR(VLOOKUP($B2496,$D2477:$E2482,2,0),0)+IFERROR(VLOOKUP($B2496,$F2477:$G2482,2,0),0)+IFERROR(VLOOKUP($B2496,$H2477:$I2482,2,0),0)+IFERROR(VLOOKUP($B2496,$J2477:$K2482,2,0),0)+IFERROR(VLOOKUP($B2496,$L2477:$M2482,2,0),0)+IFERROR(VLOOKUP($B2496,$N2477:$O2482,2,0),0)+IFERROR(VLOOKUP($B2496,$P2477:$Q2482,2,0),0)+IFERROR(VLOOKUP($B2496,$R2477:$S2482,2,0),0))</f>
        <v>0</v>
      </c>
      <c r="E2496" s="110"/>
      <c r="F2496" s="110"/>
      <c r="G2496" s="324" t="s">
        <v>42</v>
      </c>
      <c r="H2496" s="324"/>
      <c r="I2496" s="324"/>
      <c r="J2496" s="324"/>
      <c r="K2496" s="324"/>
      <c r="L2496" s="324"/>
      <c r="M2496" s="110"/>
      <c r="O2496" s="105">
        <v>10</v>
      </c>
      <c r="P2496" s="185" t="e">
        <v>#NUM!</v>
      </c>
      <c r="Q2496" s="185" t="e">
        <v>#NUM!</v>
      </c>
      <c r="R2496" s="185"/>
      <c r="S2496" s="185"/>
      <c r="T2496" s="114"/>
      <c r="U2496" s="114"/>
    </row>
    <row r="2497" spans="1:24" hidden="1" outlineLevel="2" x14ac:dyDescent="0.25">
      <c r="B2497" s="105">
        <v>14</v>
      </c>
      <c r="C2497" s="108">
        <f t="shared" ref="C2497" si="4286">-(IFERROR(VLOOKUP($B2497,$B2477:$C2482,2,0),0)+IFERROR(VLOOKUP($B2497,$D2477:$E2482,2,0),0)+IFERROR(VLOOKUP($B2497,$F2477:$G2482,2,0),0)+IFERROR(VLOOKUP($B2497,$H2477:$I2482,2,0),0)+IFERROR(VLOOKUP($B2497,$J2477:$K2482,2,0),0)+IFERROR(VLOOKUP($B2497,$L2477:$M2482,2,0),0)+IFERROR(VLOOKUP($B2497,$N2477:$O2482,2,0),0)+IFERROR(VLOOKUP($B2497,$P2477:$Q2482,2,0),0)+IFERROR(VLOOKUP($B2497,$R2477:$S2482,2,0),0))</f>
        <v>0</v>
      </c>
      <c r="E2497" s="110"/>
      <c r="F2497" s="110"/>
      <c r="G2497" s="112">
        <v>6</v>
      </c>
      <c r="H2497" s="112">
        <v>5</v>
      </c>
      <c r="I2497" s="112">
        <v>4</v>
      </c>
      <c r="J2497" s="112">
        <v>3</v>
      </c>
      <c r="K2497" s="112">
        <v>2</v>
      </c>
      <c r="L2497" s="112">
        <v>1</v>
      </c>
      <c r="M2497" s="110"/>
      <c r="O2497" s="105">
        <v>11</v>
      </c>
      <c r="P2497" s="185" t="e">
        <v>#NUM!</v>
      </c>
      <c r="Q2497" s="185"/>
      <c r="R2497" s="185"/>
      <c r="S2497" s="185"/>
      <c r="T2497" s="114"/>
      <c r="U2497" s="114"/>
    </row>
    <row r="2498" spans="1:24" hidden="1" outlineLevel="2" x14ac:dyDescent="0.25">
      <c r="A2498" s="68" t="s">
        <v>41</v>
      </c>
      <c r="B2498" s="105">
        <v>15</v>
      </c>
      <c r="C2498" s="108">
        <f t="shared" ref="C2498" si="4287">-(IFERROR(VLOOKUP($B2498,$B2477:$C2482,2,0),0)+IFERROR(VLOOKUP($B2498,$D2477:$E2482,2,0),0)+IFERROR(VLOOKUP($B2498,$F2477:$G2482,2,0),0)+IFERROR(VLOOKUP($B2498,$H2477:$I2482,2,0),0)+IFERROR(VLOOKUP($B2498,$J2477:$K2482,2,0),0)+IFERROR(VLOOKUP($B2498,$L2477:$M2482,2,0),0)+IFERROR(VLOOKUP($B2498,$N2477:$O2482,2,0),0)+IFERROR(VLOOKUP($B2498,$P2477:$Q2482,2,0),0)+IFERROR(VLOOKUP($B2498,$R2477:$S2482,2,0),0))</f>
        <v>0</v>
      </c>
      <c r="E2498" s="110"/>
      <c r="F2498" s="105">
        <v>1</v>
      </c>
      <c r="G2498" s="184" t="e">
        <f t="array" ref="G2498:G2506">MMULT(MINVERSE($C$24:$K$32),$C2484:$C2492)</f>
        <v>#NUM!</v>
      </c>
      <c r="H2498" s="184" t="e">
        <f t="array" ref="H2498:H2505">MMULT(MINVERSE($C$24:$J$31),$C2484:$C2491)</f>
        <v>#NUM!</v>
      </c>
      <c r="I2498" s="184" t="e">
        <f t="array" ref="I2498:I2504">MMULT(MINVERSE($C$24:$I$30),$C2484:$C2490)</f>
        <v>#NUM!</v>
      </c>
      <c r="J2498" s="184" t="e">
        <f t="array" ref="J2498:J2503">MMULT(MINVERSE($C$24:$H$29),$C2484:$C2489)</f>
        <v>#NUM!</v>
      </c>
      <c r="K2498" s="184" t="e">
        <f t="array" ref="K2498:K2502">MMULT(MINVERSE($C$24:$G$28),$C2484:$C2488)</f>
        <v>#NUM!</v>
      </c>
      <c r="L2498" s="113"/>
      <c r="M2498" s="110"/>
      <c r="N2498" s="110"/>
      <c r="O2498" s="110"/>
      <c r="P2498" s="110"/>
    </row>
    <row r="2499" spans="1:24" hidden="1" outlineLevel="2" x14ac:dyDescent="0.25">
      <c r="B2499" s="105">
        <v>16</v>
      </c>
      <c r="C2499" s="108">
        <f t="shared" ref="C2499" si="4288">-(IFERROR(VLOOKUP($B2499,$B2477:$C2482,2,0),0)+IFERROR(VLOOKUP($B2499,$D2477:$E2482,2,0),0)+IFERROR(VLOOKUP($B2499,$F2477:$G2482,2,0),0)+IFERROR(VLOOKUP($B2499,$H2477:$I2482,2,0),0)+IFERROR(VLOOKUP($B2499,$J2477:$K2482,2,0),0)+IFERROR(VLOOKUP($B2499,$L2477:$M2482,2,0),0)+IFERROR(VLOOKUP($B2499,$N2477:$O2482,2,0),0)+IFERROR(VLOOKUP($B2499,$P2477:$Q2482,2,0),0)+IFERROR(VLOOKUP($B2499,$R2477:$S2482,2,0),0))</f>
        <v>0</v>
      </c>
      <c r="E2499" s="110"/>
      <c r="F2499" s="105">
        <v>2</v>
      </c>
      <c r="G2499" s="185" t="e">
        <v>#NUM!</v>
      </c>
      <c r="H2499" s="185" t="e">
        <v>#NUM!</v>
      </c>
      <c r="I2499" s="185" t="e">
        <v>#NUM!</v>
      </c>
      <c r="J2499" s="185" t="e">
        <v>#NUM!</v>
      </c>
      <c r="K2499" s="185" t="e">
        <v>#NUM!</v>
      </c>
      <c r="L2499" s="114"/>
      <c r="M2499" s="110"/>
      <c r="N2499" s="110"/>
      <c r="O2499" s="110"/>
      <c r="P2499" s="110"/>
    </row>
    <row r="2500" spans="1:24" hidden="1" outlineLevel="2" x14ac:dyDescent="0.25">
      <c r="B2500" s="105">
        <v>17</v>
      </c>
      <c r="C2500" s="108">
        <f t="shared" ref="C2500" si="4289">-(IFERROR(VLOOKUP($B2500,$B2477:$C2482,2,0),0)+IFERROR(VLOOKUP($B2500,$D2477:$E2482,2,0),0)+IFERROR(VLOOKUP($B2500,$F2477:$G2482,2,0),0)+IFERROR(VLOOKUP($B2500,$H2477:$I2482,2,0),0)+IFERROR(VLOOKUP($B2500,$J2477:$K2482,2,0),0)+IFERROR(VLOOKUP($B2500,$L2477:$M2482,2,0),0)+IFERROR(VLOOKUP($B2500,$N2477:$O2482,2,0),0)+IFERROR(VLOOKUP($B2500,$P2477:$Q2482,2,0),0)+IFERROR(VLOOKUP($B2500,$R2477:$S2482,2,0),0))</f>
        <v>0</v>
      </c>
      <c r="E2500" s="110"/>
      <c r="F2500" s="105">
        <v>3</v>
      </c>
      <c r="G2500" s="185" t="e">
        <v>#NUM!</v>
      </c>
      <c r="H2500" s="185" t="e">
        <v>#NUM!</v>
      </c>
      <c r="I2500" s="185" t="e">
        <v>#NUM!</v>
      </c>
      <c r="J2500" s="185" t="e">
        <v>#NUM!</v>
      </c>
      <c r="K2500" s="185" t="e">
        <v>#NUM!</v>
      </c>
      <c r="L2500" s="114"/>
      <c r="M2500" s="110"/>
    </row>
    <row r="2501" spans="1:24" hidden="1" outlineLevel="2" x14ac:dyDescent="0.25">
      <c r="B2501" s="105">
        <v>18</v>
      </c>
      <c r="C2501" s="108">
        <f t="shared" ref="C2501" si="4290">-(IFERROR(VLOOKUP($B2501,$B2477:$C2482,2,0),0)+IFERROR(VLOOKUP($B2501,$D2477:$E2482,2,0),0)+IFERROR(VLOOKUP($B2501,$F2477:$G2482,2,0),0)+IFERROR(VLOOKUP($B2501,$H2477:$I2482,2,0),0)+IFERROR(VLOOKUP($B2501,$J2477:$K2482,2,0),0)+IFERROR(VLOOKUP($B2501,$L2477:$M2482,2,0),0)+IFERROR(VLOOKUP($B2501,$N2477:$O2482,2,0),0)+IFERROR(VLOOKUP($B2501,$P2477:$Q2482,2,0),0)+IFERROR(VLOOKUP($B2501,$R2477:$S2482,2,0),0))</f>
        <v>0</v>
      </c>
      <c r="E2501" s="110"/>
      <c r="F2501" s="105">
        <v>4</v>
      </c>
      <c r="G2501" s="185" t="e">
        <v>#NUM!</v>
      </c>
      <c r="H2501" s="185" t="e">
        <v>#NUM!</v>
      </c>
      <c r="I2501" s="185" t="e">
        <v>#NUM!</v>
      </c>
      <c r="J2501" s="185" t="e">
        <v>#NUM!</v>
      </c>
      <c r="K2501" s="185" t="e">
        <v>#NUM!</v>
      </c>
      <c r="L2501" s="114"/>
      <c r="M2501" s="110"/>
    </row>
    <row r="2502" spans="1:24" hidden="1" outlineLevel="2" x14ac:dyDescent="0.25">
      <c r="B2502" s="105">
        <v>19</v>
      </c>
      <c r="C2502" s="108">
        <f t="shared" ref="C2502" si="4291">-(IFERROR(VLOOKUP($B2502,$B2477:$C2482,2,0),0)+IFERROR(VLOOKUP($B2502,$D2477:$E2482,2,0),0)+IFERROR(VLOOKUP($B2502,$F2477:$G2482,2,0),0)+IFERROR(VLOOKUP($B2502,$H2477:$I2482,2,0),0)+IFERROR(VLOOKUP($B2502,$J2477:$K2482,2,0),0)+IFERROR(VLOOKUP($B2502,$L2477:$M2482,2,0),0)+IFERROR(VLOOKUP($B2502,$N2477:$O2482,2,0),0)+IFERROR(VLOOKUP($B2502,$P2477:$Q2482,2,0),0)+IFERROR(VLOOKUP($B2502,$R2477:$S2482,2,0),0))</f>
        <v>0</v>
      </c>
      <c r="E2502" s="110"/>
      <c r="F2502" s="105">
        <v>5</v>
      </c>
      <c r="G2502" s="185" t="e">
        <v>#NUM!</v>
      </c>
      <c r="H2502" s="185" t="e">
        <v>#NUM!</v>
      </c>
      <c r="I2502" s="185" t="e">
        <v>#NUM!</v>
      </c>
      <c r="J2502" s="185" t="e">
        <v>#NUM!</v>
      </c>
      <c r="K2502" s="185" t="e">
        <v>#NUM!</v>
      </c>
      <c r="L2502" s="114"/>
      <c r="M2502" s="110"/>
    </row>
    <row r="2503" spans="1:24" hidden="1" outlineLevel="2" x14ac:dyDescent="0.25">
      <c r="B2503" s="105">
        <v>20</v>
      </c>
      <c r="C2503" s="108">
        <f t="shared" ref="C2503" si="4292">-(IFERROR(VLOOKUP($B2503,$B2477:$C2482,2,0),0)+IFERROR(VLOOKUP($B2503,$D2477:$E2482,2,0),0)+IFERROR(VLOOKUP($B2503,$F2477:$G2482,2,0),0)+IFERROR(VLOOKUP($B2503,$H2477:$I2482,2,0),0)+IFERROR(VLOOKUP($B2503,$J2477:$K2482,2,0),0)+IFERROR(VLOOKUP($B2503,$L2477:$M2482,2,0),0)+IFERROR(VLOOKUP($B2503,$N2477:$O2482,2,0),0)+IFERROR(VLOOKUP($B2503,$P2477:$Q2482,2,0),0)+IFERROR(VLOOKUP($B2503,$R2477:$S2482,2,0),0))</f>
        <v>0</v>
      </c>
      <c r="E2503" s="110" t="s">
        <v>40</v>
      </c>
      <c r="F2503" s="105">
        <v>6</v>
      </c>
      <c r="G2503" s="185" t="e">
        <v>#NUM!</v>
      </c>
      <c r="H2503" s="185" t="e">
        <v>#NUM!</v>
      </c>
      <c r="I2503" s="185" t="e">
        <v>#NUM!</v>
      </c>
      <c r="J2503" s="185" t="e">
        <v>#NUM!</v>
      </c>
      <c r="K2503" s="185"/>
      <c r="L2503" s="114"/>
      <c r="M2503" s="110"/>
    </row>
    <row r="2504" spans="1:24" hidden="1" outlineLevel="2" x14ac:dyDescent="0.25">
      <c r="B2504" s="105">
        <v>21</v>
      </c>
      <c r="C2504" s="108">
        <f t="shared" ref="C2504" si="4293">-(IFERROR(VLOOKUP($B2504,$B2477:$C2482,2,0),0)+IFERROR(VLOOKUP($B2504,$D2477:$E2482,2,0),0)+IFERROR(VLOOKUP($B2504,$F2477:$G2482,2,0),0)+IFERROR(VLOOKUP($B2504,$H2477:$I2482,2,0),0)+IFERROR(VLOOKUP($B2504,$J2477:$K2482,2,0),0)+IFERROR(VLOOKUP($B2504,$L2477:$M2482,2,0),0)+IFERROR(VLOOKUP($B2504,$N2477:$O2482,2,0),0)+IFERROR(VLOOKUP($B2504,$P2477:$Q2482,2,0),0)+IFERROR(VLOOKUP($B2504,$R2477:$S2482,2,0),0))</f>
        <v>0</v>
      </c>
      <c r="E2504" s="110"/>
      <c r="F2504" s="105">
        <v>7</v>
      </c>
      <c r="G2504" s="185" t="e">
        <v>#NUM!</v>
      </c>
      <c r="H2504" s="185" t="e">
        <v>#NUM!</v>
      </c>
      <c r="I2504" s="185" t="e">
        <v>#NUM!</v>
      </c>
      <c r="J2504" s="185"/>
      <c r="K2504" s="185"/>
      <c r="L2504" s="114"/>
      <c r="M2504" s="110"/>
    </row>
    <row r="2505" spans="1:24" hidden="1" outlineLevel="2" x14ac:dyDescent="0.25">
      <c r="E2505" s="110"/>
      <c r="F2505" s="105">
        <v>8</v>
      </c>
      <c r="G2505" s="185" t="e">
        <v>#NUM!</v>
      </c>
      <c r="H2505" s="185" t="e">
        <v>#NUM!</v>
      </c>
      <c r="I2505" s="185"/>
      <c r="J2505" s="185"/>
      <c r="K2505" s="185"/>
      <c r="L2505" s="114"/>
      <c r="M2505" s="110"/>
      <c r="X2505" s="110"/>
    </row>
    <row r="2506" spans="1:24" hidden="1" outlineLevel="2" x14ac:dyDescent="0.25">
      <c r="E2506" s="110"/>
      <c r="F2506" s="105">
        <v>9</v>
      </c>
      <c r="G2506" s="185" t="e">
        <v>#NUM!</v>
      </c>
      <c r="H2506" s="185"/>
      <c r="I2506" s="185"/>
      <c r="J2506" s="185"/>
      <c r="K2506" s="185"/>
      <c r="L2506" s="114"/>
      <c r="M2506" s="110"/>
      <c r="X2506" s="110"/>
    </row>
    <row r="2507" spans="1:24" hidden="1" outlineLevel="2" x14ac:dyDescent="0.25">
      <c r="A2507" s="117"/>
    </row>
    <row r="2508" spans="1:24" s="119" customFormat="1" hidden="1" outlineLevel="2" x14ac:dyDescent="0.25">
      <c r="A2508" s="118" t="s">
        <v>37</v>
      </c>
    </row>
    <row r="2509" spans="1:24" hidden="1" outlineLevel="2" x14ac:dyDescent="0.25">
      <c r="B2509" s="316">
        <f t="shared" ref="B2509:B2515" si="4294">B2476</f>
        <v>1</v>
      </c>
      <c r="C2509" s="316"/>
      <c r="D2509" s="316">
        <f t="shared" ref="D2509:D2515" si="4295">D2476</f>
        <v>2</v>
      </c>
      <c r="E2509" s="316"/>
      <c r="F2509" s="316">
        <f t="shared" ref="F2509:F2515" si="4296">F2476</f>
        <v>3</v>
      </c>
      <c r="G2509" s="316"/>
      <c r="H2509" s="316">
        <f t="shared" ref="H2509:H2515" si="4297">H2476</f>
        <v>4</v>
      </c>
      <c r="I2509" s="316"/>
      <c r="J2509" s="316">
        <f t="shared" ref="J2509:J2515" si="4298">J2476</f>
        <v>5</v>
      </c>
      <c r="K2509" s="316"/>
      <c r="L2509" s="316">
        <f t="shared" ref="L2509:L2515" si="4299">L2476</f>
        <v>6</v>
      </c>
      <c r="M2509" s="316"/>
    </row>
    <row r="2510" spans="1:24" hidden="1" outlineLevel="2" x14ac:dyDescent="0.25">
      <c r="B2510" s="105">
        <f t="shared" si="4294"/>
        <v>3</v>
      </c>
      <c r="C2510" s="116">
        <f>IF($Q$2=2,IFERROR(INDEX($G2487:$L2493,MATCH(B2510,$F2487:$F2493,0),MATCH(INICIO!$C$78,$G2486:$L2486,0)),0),IF($Q$2=4,IFERROR(INDEX($P2487:$U2497,MATCH(B2510,$O2487:$O2497,0),MATCH(INICIO!$C$78,$P2486:$U2486,0)),0),IFERROR(INDEX($G2498:$L2506,MATCH(B2510,$F2498:$F2506,0),MATCH(INICIO!$C$78,$G2497:$L2497,0)),0)))</f>
        <v>0</v>
      </c>
      <c r="D2510" s="105">
        <f t="shared" si="4295"/>
        <v>0</v>
      </c>
      <c r="E2510" s="116">
        <f>IF($Q$2=2,IFERROR(INDEX($G2487:$L2493,MATCH(D2510,$F2487:$F2493,0),MATCH(INICIO!$C$78,$G2486:$L2486,0)),0),IF($Q$2=4,IFERROR(INDEX($P2487:$U2497,MATCH(D2510,$O2487:$O2497,0),MATCH(INICIO!$C$78,$P2486:$U2486,0)),0),IFERROR(INDEX($G2498:$L2506,MATCH(D2510,$F2498:$F2506,0),MATCH(INICIO!$C$78,$G2497:$L2497,0)),0)))</f>
        <v>0</v>
      </c>
      <c r="F2510" s="105">
        <f t="shared" si="4296"/>
        <v>0</v>
      </c>
      <c r="G2510" s="116">
        <f>IF($Q$2=2,IFERROR(INDEX($G2487:$L2493,MATCH(F2510,$F2487:$F2493,0),MATCH(INICIO!$C$78,$G2486:$L2486,0)),0),IF($Q$2=4,IFERROR(INDEX($P2487:$U2497,MATCH(F2510,$O2487:$O2497,0),MATCH(INICIO!$C$78,$P2486:$U2486,0)),0),IFERROR(INDEX($G2498:$L2506,MATCH(F2510,$F2498:$F2506,0),MATCH(INICIO!$C$78,$G2497:$L2497,0)),0)))</f>
        <v>0</v>
      </c>
      <c r="H2510" s="105">
        <f t="shared" si="4297"/>
        <v>0</v>
      </c>
      <c r="I2510" s="116">
        <f>IF($Q$2=2,IFERROR(INDEX($G2487:$L2493,MATCH(H2510,$F2487:$F2493,0),MATCH(INICIO!$C$78,$G2486:$L2486,0)),0),IF($Q$2=4,IFERROR(INDEX($P2487:$U2497,MATCH(H2510,$O2487:$O2497,0),MATCH(INICIO!$C$78,$P2486:$U2486,0)),0),IFERROR(INDEX($G2498:$L2506,MATCH(H2510,$F2498:$F2506,0),MATCH(INICIO!$C$78,$G2497:$L2497,0)),0)))</f>
        <v>0</v>
      </c>
      <c r="J2510" s="105">
        <f t="shared" si="4298"/>
        <v>0</v>
      </c>
      <c r="K2510" s="116">
        <f>IF($Q$2=2,IFERROR(INDEX($G2487:$L2493,MATCH(J2510,$F2487:$F2493,0),MATCH(INICIO!$C$78,$G2486:$L2486,0)),0),IF($Q$2=4,IFERROR(INDEX($P2487:$U2497,MATCH(J2510,$O2487:$O2497,0),MATCH(INICIO!$C$78,$P2486:$U2486,0)),0),IFERROR(INDEX($G2498:$L2506,MATCH(J2510,$F2498:$F2506,0),MATCH(INICIO!$C$78,$G2497:$L2497,0)),0)))</f>
        <v>0</v>
      </c>
      <c r="L2510" s="105">
        <f t="shared" si="4299"/>
        <v>0</v>
      </c>
      <c r="M2510" s="116">
        <f>IF($Q$2=2,IFERROR(INDEX($G2487:$L2493,MATCH(L2510,$F2487:$F2493,0),MATCH(INICIO!$C$78,$G2486:$L2486,0)),0),IF($Q$2=4,IFERROR(INDEX($P2487:$U2497,MATCH(L2510,$O2487:$O2497,0),MATCH(INICIO!$C$78,$P2486:$U2486,0)),0),IFERROR(INDEX($G2498:$L2506,MATCH(L2510,$F2498:$F2506,0),MATCH(INICIO!$C$78,$G2497:$L2497,0)),0)))</f>
        <v>0</v>
      </c>
    </row>
    <row r="2511" spans="1:24" hidden="1" outlineLevel="2" x14ac:dyDescent="0.25">
      <c r="B2511" s="105">
        <f t="shared" si="4294"/>
        <v>4</v>
      </c>
      <c r="C2511" s="116">
        <f>IF($Q$2=2,IFERROR(INDEX($G2487:$L2493,MATCH(B2511,$F2487:$F2493,0),MATCH(INICIO!$C$78,$G2486:$L2486,0)),0),IF($Q$2=4,IFERROR(INDEX($P2487:$U2497,MATCH(B2511,$O2487:$O2497,0),MATCH(INICIO!$C$78,$P2486:$U2486,0)),0),IFERROR(INDEX($G2498:$L2506,MATCH(B2511,$F2498:$F2506,0),MATCH(INICIO!$C$78,$G2497:$L2497,0)),0)))</f>
        <v>0</v>
      </c>
      <c r="D2511" s="105">
        <f t="shared" si="4295"/>
        <v>0</v>
      </c>
      <c r="E2511" s="116">
        <f>IF($Q$2=2,IFERROR(INDEX($G2487:$L2493,MATCH(D2511,$F2487:$F2493,0),MATCH(INICIO!$C$78,$G2486:$L2486,0)),0),IF($Q$2=4,IFERROR(INDEX($P2487:$U2497,MATCH(D2511,$O2487:$O2497,0),MATCH(INICIO!$C$78,$P2486:$U2486,0)),0),IFERROR(INDEX($G2498:$L2506,MATCH(D2511,$F2498:$F2506,0),MATCH(INICIO!$C$78,$G2497:$L2497,0)),0)))</f>
        <v>0</v>
      </c>
      <c r="F2511" s="105">
        <f t="shared" si="4296"/>
        <v>0</v>
      </c>
      <c r="G2511" s="116">
        <f>IF($Q$2=2,IFERROR(INDEX($G2487:$L2493,MATCH(F2511,$F2487:$F2493,0),MATCH(INICIO!$C$78,$G2486:$L2486,0)),0),IF($Q$2=4,IFERROR(INDEX($P2487:$U2497,MATCH(F2511,$O2487:$O2497,0),MATCH(INICIO!$C$78,$P2486:$U2486,0)),0),IFERROR(INDEX($G2498:$L2506,MATCH(F2511,$F2498:$F2506,0),MATCH(INICIO!$C$78,$G2497:$L2497,0)),0)))</f>
        <v>0</v>
      </c>
      <c r="H2511" s="105">
        <f t="shared" si="4297"/>
        <v>0</v>
      </c>
      <c r="I2511" s="116">
        <f>IF($Q$2=2,IFERROR(INDEX($G2487:$L2493,MATCH(H2511,$F2487:$F2493,0),MATCH(INICIO!$C$78,$G2486:$L2486,0)),0),IF($Q$2=4,IFERROR(INDEX($P2487:$U2497,MATCH(H2511,$O2487:$O2497,0),MATCH(INICIO!$C$78,$P2486:$U2486,0)),0),IFERROR(INDEX($G2498:$L2506,MATCH(H2511,$F2498:$F2506,0),MATCH(INICIO!$C$78,$G2497:$L2497,0)),0)))</f>
        <v>0</v>
      </c>
      <c r="J2511" s="105">
        <f t="shared" si="4298"/>
        <v>0</v>
      </c>
      <c r="K2511" s="116">
        <f>IF($Q$2=2,IFERROR(INDEX($G2487:$L2493,MATCH(J2511,$F2487:$F2493,0),MATCH(INICIO!$C$78,$G2486:$L2486,0)),0),IF($Q$2=4,IFERROR(INDEX($P2487:$U2497,MATCH(J2511,$O2487:$O2497,0),MATCH(INICIO!$C$78,$P2486:$U2486,0)),0),IFERROR(INDEX($G2498:$L2506,MATCH(J2511,$F2498:$F2506,0),MATCH(INICIO!$C$78,$G2497:$L2497,0)),0)))</f>
        <v>0</v>
      </c>
      <c r="L2511" s="105">
        <f t="shared" si="4299"/>
        <v>0</v>
      </c>
      <c r="M2511" s="116">
        <f>IF($Q$2=2,IFERROR(INDEX($G2487:$L2493,MATCH(L2511,$F2487:$F2493,0),MATCH(INICIO!$C$78,$G2486:$L2486,0)),0),IF($Q$2=4,IFERROR(INDEX($P2487:$U2497,MATCH(L2511,$O2487:$O2497,0),MATCH(INICIO!$C$78,$P2486:$U2486,0)),0),IFERROR(INDEX($G2498:$L2506,MATCH(L2511,$F2498:$F2506,0),MATCH(INICIO!$C$78,$G2497:$L2497,0)),0)))</f>
        <v>0</v>
      </c>
    </row>
    <row r="2512" spans="1:24" hidden="1" outlineLevel="2" x14ac:dyDescent="0.25">
      <c r="B2512" s="105">
        <f t="shared" si="4294"/>
        <v>1</v>
      </c>
      <c r="C2512" s="116">
        <f>IF($Q$2=2,IFERROR(INDEX($G2487:$L2493,MATCH(B2512,$F2487:$F2493,0),MATCH(INICIO!$C$78,$G2486:$L2486,0)),0),IF($Q$2=4,IFERROR(INDEX($P2487:$U2497,MATCH(B2512,$O2487:$O2497,0),MATCH(INICIO!$C$78,$P2486:$U2486,0)),0),IFERROR(INDEX($G2498:$L2506,MATCH(B2512,$F2498:$F2506,0),MATCH(INICIO!$C$78,$G2497:$L2497,0)),0)))</f>
        <v>0</v>
      </c>
      <c r="D2512" s="105">
        <f t="shared" si="4295"/>
        <v>0</v>
      </c>
      <c r="E2512" s="116">
        <f>IF($Q$2=2,IFERROR(INDEX($G2487:$L2493,MATCH(D2512,$F2487:$F2493,0),MATCH(INICIO!$C$78,$G2486:$L2486,0)),0),IF($Q$2=4,IFERROR(INDEX($P2487:$U2497,MATCH(D2512,$O2487:$O2497,0),MATCH(INICIO!$C$78,$P2486:$U2486,0)),0),IFERROR(INDEX($G2498:$L2506,MATCH(D2512,$F2498:$F2506,0),MATCH(INICIO!$C$78,$G2497:$L2497,0)),0)))</f>
        <v>0</v>
      </c>
      <c r="F2512" s="105">
        <f t="shared" si="4296"/>
        <v>0</v>
      </c>
      <c r="G2512" s="116">
        <f>IF($Q$2=2,IFERROR(INDEX($G2487:$L2493,MATCH(F2512,$F2487:$F2493,0),MATCH(INICIO!$C$78,$G2486:$L2486,0)),0),IF($Q$2=4,IFERROR(INDEX($P2487:$U2497,MATCH(F2512,$O2487:$O2497,0),MATCH(INICIO!$C$78,$P2486:$U2486,0)),0),IFERROR(INDEX($G2498:$L2506,MATCH(F2512,$F2498:$F2506,0),MATCH(INICIO!$C$78,$G2497:$L2497,0)),0)))</f>
        <v>0</v>
      </c>
      <c r="H2512" s="105">
        <f t="shared" si="4297"/>
        <v>0</v>
      </c>
      <c r="I2512" s="116">
        <f>IF($Q$2=2,IFERROR(INDEX($G2487:$L2493,MATCH(H2512,$F2487:$F2493,0),MATCH(INICIO!$C$78,$G2486:$L2486,0)),0),IF($Q$2=4,IFERROR(INDEX($P2487:$U2497,MATCH(H2512,$O2487:$O2497,0),MATCH(INICIO!$C$78,$P2486:$U2486,0)),0),IFERROR(INDEX($G2498:$L2506,MATCH(H2512,$F2498:$F2506,0),MATCH(INICIO!$C$78,$G2497:$L2497,0)),0)))</f>
        <v>0</v>
      </c>
      <c r="J2512" s="105">
        <f t="shared" si="4298"/>
        <v>0</v>
      </c>
      <c r="K2512" s="116">
        <f>IF($Q$2=2,IFERROR(INDEX($G2487:$L2493,MATCH(J2512,$F2487:$F2493,0),MATCH(INICIO!$C$78,$G2486:$L2486,0)),0),IF($Q$2=4,IFERROR(INDEX($P2487:$U2497,MATCH(J2512,$O2487:$O2497,0),MATCH(INICIO!$C$78,$P2486:$U2486,0)),0),IFERROR(INDEX($G2498:$L2506,MATCH(J2512,$F2498:$F2506,0),MATCH(INICIO!$C$78,$G2497:$L2497,0)),0)))</f>
        <v>0</v>
      </c>
      <c r="L2512" s="105">
        <f t="shared" si="4299"/>
        <v>0</v>
      </c>
      <c r="M2512" s="116">
        <f>IF($Q$2=2,IFERROR(INDEX($G2487:$L2493,MATCH(L2512,$F2487:$F2493,0),MATCH(INICIO!$C$78,$G2486:$L2486,0)),0),IF($Q$2=4,IFERROR(INDEX($P2487:$U2497,MATCH(L2512,$O2487:$O2497,0),MATCH(INICIO!$C$78,$P2486:$U2486,0)),0),IFERROR(INDEX($G2498:$L2506,MATCH(L2512,$F2498:$F2506,0),MATCH(INICIO!$C$78,$G2497:$L2497,0)),0)))</f>
        <v>0</v>
      </c>
    </row>
    <row r="2513" spans="1:93" hidden="1" outlineLevel="2" x14ac:dyDescent="0.25">
      <c r="B2513" s="105">
        <f t="shared" si="4294"/>
        <v>5</v>
      </c>
      <c r="C2513" s="116">
        <f>IF($Q$2=2,IFERROR(INDEX($G2487:$L2493,MATCH(B2513,$F2487:$F2493,0),MATCH(INICIO!$C$78,$G2486:$L2486,0)),0),IF($Q$2=4,IFERROR(INDEX($P2487:$U2497,MATCH(B2513,$O2487:$O2497,0),MATCH(INICIO!$C$78,$P2486:$U2486,0)),0),IFERROR(INDEX($G2498:$L2506,MATCH(B2513,$F2498:$F2506,0),MATCH(INICIO!$C$78,$G2497:$L2497,0)),0)))</f>
        <v>0</v>
      </c>
      <c r="D2513" s="105">
        <f t="shared" si="4295"/>
        <v>0</v>
      </c>
      <c r="E2513" s="116">
        <f>IF($Q$2=2,IFERROR(INDEX($G2487:$L2493,MATCH(D2513,$F2487:$F2493,0),MATCH(INICIO!$C$78,$G2486:$L2486,0)),0),IF($Q$2=4,IFERROR(INDEX($P2487:$U2497,MATCH(D2513,$O2487:$O2497,0),MATCH(INICIO!$C$78,$P2486:$U2486,0)),0),IFERROR(INDEX($G2498:$L2506,MATCH(D2513,$F2498:$F2506,0),MATCH(INICIO!$C$78,$G2497:$L2497,0)),0)))</f>
        <v>0</v>
      </c>
      <c r="F2513" s="105">
        <f t="shared" si="4296"/>
        <v>0</v>
      </c>
      <c r="G2513" s="116">
        <f>IF($Q$2=2,IFERROR(INDEX($G2487:$L2493,MATCH(F2513,$F2487:$F2493,0),MATCH(INICIO!$C$78,$G2486:$L2486,0)),0),IF($Q$2=4,IFERROR(INDEX($P2487:$U2497,MATCH(F2513,$O2487:$O2497,0),MATCH(INICIO!$C$78,$P2486:$U2486,0)),0),IFERROR(INDEX($G2498:$L2506,MATCH(F2513,$F2498:$F2506,0),MATCH(INICIO!$C$78,$G2497:$L2497,0)),0)))</f>
        <v>0</v>
      </c>
      <c r="H2513" s="105">
        <f t="shared" si="4297"/>
        <v>0</v>
      </c>
      <c r="I2513" s="116">
        <f>IF($Q$2=2,IFERROR(INDEX($G2487:$L2493,MATCH(H2513,$F2487:$F2493,0),MATCH(INICIO!$C$78,$G2486:$L2486,0)),0),IF($Q$2=4,IFERROR(INDEX($P2487:$U2497,MATCH(H2513,$O2487:$O2497,0),MATCH(INICIO!$C$78,$P2486:$U2486,0)),0),IFERROR(INDEX($G2498:$L2506,MATCH(H2513,$F2498:$F2506,0),MATCH(INICIO!$C$78,$G2497:$L2497,0)),0)))</f>
        <v>0</v>
      </c>
      <c r="J2513" s="105">
        <f t="shared" si="4298"/>
        <v>0</v>
      </c>
      <c r="K2513" s="116">
        <f>IF($Q$2=2,IFERROR(INDEX($G2487:$L2493,MATCH(J2513,$F2487:$F2493,0),MATCH(INICIO!$C$78,$G2486:$L2486,0)),0),IF($Q$2=4,IFERROR(INDEX($P2487:$U2497,MATCH(J2513,$O2487:$O2497,0),MATCH(INICIO!$C$78,$P2486:$U2486,0)),0),IFERROR(INDEX($G2498:$L2506,MATCH(J2513,$F2498:$F2506,0),MATCH(INICIO!$C$78,$G2497:$L2497,0)),0)))</f>
        <v>0</v>
      </c>
      <c r="L2513" s="105">
        <f t="shared" si="4299"/>
        <v>0</v>
      </c>
      <c r="M2513" s="116">
        <f>IF($Q$2=2,IFERROR(INDEX($G2487:$L2493,MATCH(L2513,$F2487:$F2493,0),MATCH(INICIO!$C$78,$G2486:$L2486,0)),0),IF($Q$2=4,IFERROR(INDEX($P2487:$U2497,MATCH(L2513,$O2487:$O2497,0),MATCH(INICIO!$C$78,$P2486:$U2486,0)),0),IFERROR(INDEX($G2498:$L2506,MATCH(L2513,$F2498:$F2506,0),MATCH(INICIO!$C$78,$G2497:$L2497,0)),0)))</f>
        <v>0</v>
      </c>
    </row>
    <row r="2514" spans="1:93" hidden="1" outlineLevel="2" x14ac:dyDescent="0.25">
      <c r="B2514" s="105">
        <f t="shared" si="4294"/>
        <v>6</v>
      </c>
      <c r="C2514" s="116">
        <f>IF($Q$2=2,IFERROR(INDEX($G2487:$L2493,MATCH(B2514,$F2487:$F2493,0),MATCH(INICIO!$C$78,$G2486:$L2486,0)),0),IF($Q$2=4,IFERROR(INDEX($P2487:$U2497,MATCH(B2514,$O2487:$O2497,0),MATCH(INICIO!$C$78,$P2486:$U2486,0)),0),IFERROR(INDEX($G2498:$L2506,MATCH(B2514,$F2498:$F2506,0),MATCH(INICIO!$C$78,$G2497:$L2497,0)),0)))</f>
        <v>0</v>
      </c>
      <c r="D2514" s="105">
        <f t="shared" si="4295"/>
        <v>0</v>
      </c>
      <c r="E2514" s="116">
        <f>IF($Q$2=2,IFERROR(INDEX($G2487:$L2493,MATCH(D2514,$F2487:$F2493,0),MATCH(INICIO!$C$78,$G2486:$L2486,0)),0),IF($Q$2=4,IFERROR(INDEX($P2487:$U2497,MATCH(D2514,$O2487:$O2497,0),MATCH(INICIO!$C$78,$P2486:$U2486,0)),0),IFERROR(INDEX($G2498:$L2506,MATCH(D2514,$F2498:$F2506,0),MATCH(INICIO!$C$78,$G2497:$L2497,0)),0)))</f>
        <v>0</v>
      </c>
      <c r="F2514" s="105">
        <f t="shared" si="4296"/>
        <v>0</v>
      </c>
      <c r="G2514" s="116">
        <f>IF($Q$2=2,IFERROR(INDEX($G2487:$L2493,MATCH(F2514,$F2487:$F2493,0),MATCH(INICIO!$C$78,$G2486:$L2486,0)),0),IF($Q$2=4,IFERROR(INDEX($P2487:$U2497,MATCH(F2514,$O2487:$O2497,0),MATCH(INICIO!$C$78,$P2486:$U2486,0)),0),IFERROR(INDEX($G2498:$L2506,MATCH(F2514,$F2498:$F2506,0),MATCH(INICIO!$C$78,$G2497:$L2497,0)),0)))</f>
        <v>0</v>
      </c>
      <c r="H2514" s="105">
        <f t="shared" si="4297"/>
        <v>0</v>
      </c>
      <c r="I2514" s="116">
        <f>IF($Q$2=2,IFERROR(INDEX($G2487:$L2493,MATCH(H2514,$F2487:$F2493,0),MATCH(INICIO!$C$78,$G2486:$L2486,0)),0),IF($Q$2=4,IFERROR(INDEX($P2487:$U2497,MATCH(H2514,$O2487:$O2497,0),MATCH(INICIO!$C$78,$P2486:$U2486,0)),0),IFERROR(INDEX($G2498:$L2506,MATCH(H2514,$F2498:$F2506,0),MATCH(INICIO!$C$78,$G2497:$L2497,0)),0)))</f>
        <v>0</v>
      </c>
      <c r="J2514" s="105">
        <f t="shared" si="4298"/>
        <v>0</v>
      </c>
      <c r="K2514" s="116">
        <f>IF($Q$2=2,IFERROR(INDEX($G2487:$L2493,MATCH(J2514,$F2487:$F2493,0),MATCH(INICIO!$C$78,$G2486:$L2486,0)),0),IF($Q$2=4,IFERROR(INDEX($P2487:$U2497,MATCH(J2514,$O2487:$O2497,0),MATCH(INICIO!$C$78,$P2486:$U2486,0)),0),IFERROR(INDEX($G2498:$L2506,MATCH(J2514,$F2498:$F2506,0),MATCH(INICIO!$C$78,$G2497:$L2497,0)),0)))</f>
        <v>0</v>
      </c>
      <c r="L2514" s="105">
        <f t="shared" si="4299"/>
        <v>0</v>
      </c>
      <c r="M2514" s="116">
        <f>IF($Q$2=2,IFERROR(INDEX($G2487:$L2493,MATCH(L2514,$F2487:$F2493,0),MATCH(INICIO!$C$78,$G2486:$L2486,0)),0),IF($Q$2=4,IFERROR(INDEX($P2487:$U2497,MATCH(L2514,$O2487:$O2497,0),MATCH(INICIO!$C$78,$P2486:$U2486,0)),0),IFERROR(INDEX($G2498:$L2506,MATCH(L2514,$F2498:$F2506,0),MATCH(INICIO!$C$78,$G2497:$L2497,0)),0)))</f>
        <v>0</v>
      </c>
    </row>
    <row r="2515" spans="1:93" hidden="1" outlineLevel="2" x14ac:dyDescent="0.25">
      <c r="B2515" s="105">
        <f t="shared" si="4294"/>
        <v>2</v>
      </c>
      <c r="C2515" s="116">
        <f>IF($Q$2=2,IFERROR(INDEX($G2487:$L2493,MATCH(B2515,$F2487:$F2493,0),MATCH(INICIO!$C$78,$G2486:$L2486,0)),0),IF($Q$2=4,IFERROR(INDEX($P2487:$U2497,MATCH(B2515,$O2487:$O2497,0),MATCH(INICIO!$C$78,$P2486:$U2486,0)),0),IFERROR(INDEX($G2498:$L2506,MATCH(B2515,$F2498:$F2506,0),MATCH(INICIO!$C$78,$G2497:$L2497,0)),0)))</f>
        <v>0</v>
      </c>
      <c r="D2515" s="105">
        <f t="shared" si="4295"/>
        <v>0</v>
      </c>
      <c r="E2515" s="116">
        <f>IF($Q$2=2,IFERROR(INDEX($G2487:$L2493,MATCH(D2515,$F2487:$F2493,0),MATCH(INICIO!$C$78,$G2486:$L2486,0)),0),IF($Q$2=4,IFERROR(INDEX($P2487:$U2497,MATCH(D2515,$O2487:$O2497,0),MATCH(INICIO!$C$78,$P2486:$U2486,0)),0),IFERROR(INDEX($G2498:$L2506,MATCH(D2515,$F2498:$F2506,0),MATCH(INICIO!$C$78,$G2497:$L2497,0)),0)))</f>
        <v>0</v>
      </c>
      <c r="F2515" s="105">
        <f t="shared" si="4296"/>
        <v>0</v>
      </c>
      <c r="G2515" s="116">
        <f>IF($Q$2=2,IFERROR(INDEX($G2487:$L2493,MATCH(F2515,$F2487:$F2493,0),MATCH(INICIO!$C$78,$G2486:$L2486,0)),0),IF($Q$2=4,IFERROR(INDEX($P2487:$U2497,MATCH(F2515,$O2487:$O2497,0),MATCH(INICIO!$C$78,$P2486:$U2486,0)),0),IFERROR(INDEX($G2498:$L2506,MATCH(F2515,$F2498:$F2506,0),MATCH(INICIO!$C$78,$G2497:$L2497,0)),0)))</f>
        <v>0</v>
      </c>
      <c r="H2515" s="105">
        <f t="shared" si="4297"/>
        <v>0</v>
      </c>
      <c r="I2515" s="116">
        <f>IF($Q$2=2,IFERROR(INDEX($G2487:$L2493,MATCH(H2515,$F2487:$F2493,0),MATCH(INICIO!$C$78,$G2486:$L2486,0)),0),IF($Q$2=4,IFERROR(INDEX($P2487:$U2497,MATCH(H2515,$O2487:$O2497,0),MATCH(INICIO!$C$78,$P2486:$U2486,0)),0),IFERROR(INDEX($G2498:$L2506,MATCH(H2515,$F2498:$F2506,0),MATCH(INICIO!$C$78,$G2497:$L2497,0)),0)))</f>
        <v>0</v>
      </c>
      <c r="J2515" s="105">
        <f t="shared" si="4298"/>
        <v>0</v>
      </c>
      <c r="K2515" s="116">
        <f>IF($Q$2=2,IFERROR(INDEX($G2487:$L2493,MATCH(J2515,$F2487:$F2493,0),MATCH(INICIO!$C$78,$G2486:$L2486,0)),0),IF($Q$2=4,IFERROR(INDEX($P2487:$U2497,MATCH(J2515,$O2487:$O2497,0),MATCH(INICIO!$C$78,$P2486:$U2486,0)),0),IFERROR(INDEX($G2498:$L2506,MATCH(J2515,$F2498:$F2506,0),MATCH(INICIO!$C$78,$G2497:$L2497,0)),0)))</f>
        <v>0</v>
      </c>
      <c r="L2515" s="105">
        <f t="shared" si="4299"/>
        <v>0</v>
      </c>
      <c r="M2515" s="116">
        <f>IF($Q$2=2,IFERROR(INDEX($G2487:$L2493,MATCH(L2515,$F2487:$F2493,0),MATCH(INICIO!$C$78,$G2486:$L2486,0)),0),IF($Q$2=4,IFERROR(INDEX($P2487:$U2497,MATCH(L2515,$O2487:$O2497,0),MATCH(INICIO!$C$78,$P2486:$U2486,0)),0),IFERROR(INDEX($G2498:$L2506,MATCH(L2515,$F2498:$F2506,0),MATCH(INICIO!$C$78,$G2497:$L2497,0)),0)))</f>
        <v>0</v>
      </c>
    </row>
    <row r="2516" spans="1:93" hidden="1" outlineLevel="2" x14ac:dyDescent="0.25"/>
    <row r="2517" spans="1:93" s="119" customFormat="1" hidden="1" outlineLevel="2" x14ac:dyDescent="0.25">
      <c r="A2517" s="118" t="s">
        <v>43</v>
      </c>
    </row>
    <row r="2518" spans="1:93" hidden="1" outlineLevel="2" x14ac:dyDescent="0.25">
      <c r="C2518" s="121">
        <f t="shared" ref="C2518:H2518" si="4300">E$2</f>
        <v>1</v>
      </c>
      <c r="D2518" s="121">
        <f t="shared" si="4300"/>
        <v>2</v>
      </c>
      <c r="E2518" s="121">
        <f t="shared" si="4300"/>
        <v>3</v>
      </c>
      <c r="F2518" s="121">
        <f t="shared" si="4300"/>
        <v>4</v>
      </c>
      <c r="G2518" s="121">
        <f t="shared" si="4300"/>
        <v>5</v>
      </c>
      <c r="H2518" s="121">
        <f t="shared" si="4300"/>
        <v>6</v>
      </c>
    </row>
    <row r="2519" spans="1:93" hidden="1" outlineLevel="2" x14ac:dyDescent="0.25">
      <c r="B2519" s="122" t="s">
        <v>44</v>
      </c>
      <c r="C2519" s="123">
        <f t="array" ref="C2519:C2524">MMULT(MMULT(C$8:H$13,$AZ$8:$BE$13),C2510:C2515)+MMULT(MINVERSE(TRANSPOSE($AZ$8:$BE$13)),C2477:C2482)</f>
        <v>0</v>
      </c>
      <c r="D2519" s="123">
        <f t="array" ref="D2519:D2524">MMULT(MMULT(K$8:P$13,$AZ$8:$BE$13),E2510:E2515)+MMULT(MINVERSE(TRANSPOSE($AZ$8:$BE$13)),E2477:E2482)</f>
        <v>0</v>
      </c>
      <c r="E2519" s="123">
        <f t="array" ref="E2519:E2524">MMULT(MMULT(S$8:X$13,$AZ$8:$BE$13),G2510:G2515)+MMULT(MINVERSE(TRANSPOSE($AZ$8:$BE$13)),G2477:G2482)</f>
        <v>0</v>
      </c>
      <c r="F2519" s="123">
        <f t="array" ref="F2519:F2524">MMULT(MMULT(AA$8:AF$13,$AZ$8:$BE$13),I2510:I2515)+MMULT(MINVERSE(TRANSPOSE($AZ$8:$BE$13)),I2477:I2482)</f>
        <v>0</v>
      </c>
      <c r="G2519" s="123" t="e">
        <f t="array" ref="G2519:G2524">MMULT(MMULT(AI$8:AN$13,$AZ$8:$BE$13),K2510:K2515)+MMULT(MINVERSE(TRANSPOSE($AZ$8:$BE$13)),K2477:K2482)</f>
        <v>#DIV/0!</v>
      </c>
      <c r="H2519" s="123">
        <f t="array" ref="H2519:H2524">MMULT(MMULT(AQ$8:AV$13,$AZ$8:$BE$13),M2510:M2515)+MMULT(MINVERSE(TRANSPOSE($AZ$8:$BE$13)),M2477:M2482)</f>
        <v>0</v>
      </c>
      <c r="N2519" s="124"/>
      <c r="P2519" s="124"/>
    </row>
    <row r="2520" spans="1:93" hidden="1" outlineLevel="2" x14ac:dyDescent="0.25">
      <c r="B2520" s="122" t="s">
        <v>45</v>
      </c>
      <c r="C2520" s="123">
        <v>0</v>
      </c>
      <c r="D2520" s="123">
        <v>0</v>
      </c>
      <c r="E2520" s="123">
        <v>0</v>
      </c>
      <c r="F2520" s="123">
        <v>0</v>
      </c>
      <c r="G2520" s="123" t="e">
        <v>#DIV/0!</v>
      </c>
      <c r="H2520" s="123">
        <v>0</v>
      </c>
      <c r="N2520" s="124"/>
      <c r="P2520" s="124"/>
    </row>
    <row r="2521" spans="1:93" hidden="1" outlineLevel="2" x14ac:dyDescent="0.25">
      <c r="B2521" s="122" t="s">
        <v>46</v>
      </c>
      <c r="C2521" s="123">
        <v>0</v>
      </c>
      <c r="D2521" s="123">
        <v>0</v>
      </c>
      <c r="E2521" s="123">
        <v>0</v>
      </c>
      <c r="F2521" s="123">
        <v>0</v>
      </c>
      <c r="G2521" s="123" t="e">
        <v>#DIV/0!</v>
      </c>
      <c r="H2521" s="123">
        <v>0</v>
      </c>
      <c r="N2521" s="124"/>
      <c r="P2521" s="124"/>
    </row>
    <row r="2522" spans="1:93" hidden="1" outlineLevel="2" x14ac:dyDescent="0.25">
      <c r="B2522" s="122" t="s">
        <v>47</v>
      </c>
      <c r="C2522" s="123">
        <v>0</v>
      </c>
      <c r="D2522" s="123">
        <v>0</v>
      </c>
      <c r="E2522" s="123">
        <v>0</v>
      </c>
      <c r="F2522" s="123">
        <v>0</v>
      </c>
      <c r="G2522" s="123" t="e">
        <v>#DIV/0!</v>
      </c>
      <c r="H2522" s="123">
        <v>0</v>
      </c>
      <c r="N2522" s="124"/>
      <c r="P2522" s="124"/>
    </row>
    <row r="2523" spans="1:93" hidden="1" outlineLevel="2" x14ac:dyDescent="0.25">
      <c r="B2523" s="122" t="s">
        <v>48</v>
      </c>
      <c r="C2523" s="123">
        <v>0</v>
      </c>
      <c r="D2523" s="123">
        <v>0</v>
      </c>
      <c r="E2523" s="123">
        <v>0</v>
      </c>
      <c r="F2523" s="123">
        <v>0</v>
      </c>
      <c r="G2523" s="123" t="e">
        <v>#DIV/0!</v>
      </c>
      <c r="H2523" s="123">
        <v>0</v>
      </c>
      <c r="N2523" s="124"/>
      <c r="P2523" s="124"/>
    </row>
    <row r="2524" spans="1:93" hidden="1" outlineLevel="2" x14ac:dyDescent="0.25">
      <c r="B2524" s="122" t="s">
        <v>49</v>
      </c>
      <c r="C2524" s="123">
        <v>0</v>
      </c>
      <c r="D2524" s="123">
        <v>0</v>
      </c>
      <c r="E2524" s="123">
        <v>0</v>
      </c>
      <c r="F2524" s="123">
        <v>0</v>
      </c>
      <c r="G2524" s="123" t="e">
        <v>#DIV/0!</v>
      </c>
      <c r="H2524" s="123">
        <v>0</v>
      </c>
      <c r="N2524" s="124"/>
      <c r="P2524" s="124"/>
    </row>
    <row r="2525" spans="1:93" hidden="1" outlineLevel="2" x14ac:dyDescent="0.25"/>
    <row r="2526" spans="1:93" hidden="1" outlineLevel="2" x14ac:dyDescent="0.25">
      <c r="B2526" s="318" t="s">
        <v>50</v>
      </c>
      <c r="C2526" s="319"/>
      <c r="D2526" s="319"/>
      <c r="E2526" s="319"/>
      <c r="F2526" s="319"/>
      <c r="G2526" s="319"/>
      <c r="H2526" s="319"/>
      <c r="I2526" s="319"/>
      <c r="J2526" s="319"/>
      <c r="K2526" s="319"/>
      <c r="L2526" s="320"/>
      <c r="M2526" s="321" t="s">
        <v>51</v>
      </c>
      <c r="N2526" s="322"/>
      <c r="O2526" s="322"/>
      <c r="P2526" s="322"/>
      <c r="Q2526" s="322"/>
      <c r="R2526" s="322"/>
      <c r="S2526" s="322"/>
      <c r="T2526" s="322"/>
      <c r="U2526" s="322"/>
      <c r="V2526" s="323"/>
      <c r="W2526" s="321" t="s">
        <v>52</v>
      </c>
      <c r="X2526" s="322"/>
      <c r="Y2526" s="322"/>
      <c r="Z2526" s="322"/>
      <c r="AA2526" s="322"/>
      <c r="AB2526" s="322"/>
      <c r="AC2526" s="322"/>
      <c r="AD2526" s="322"/>
      <c r="AE2526" s="322"/>
      <c r="AF2526" s="323"/>
      <c r="AG2526" s="321" t="s">
        <v>53</v>
      </c>
      <c r="AH2526" s="322"/>
      <c r="AI2526" s="322"/>
      <c r="AJ2526" s="322"/>
      <c r="AK2526" s="322"/>
      <c r="AL2526" s="322"/>
      <c r="AM2526" s="322"/>
      <c r="AN2526" s="322"/>
      <c r="AO2526" s="322"/>
      <c r="AP2526" s="323"/>
      <c r="AQ2526" s="321" t="s">
        <v>54</v>
      </c>
      <c r="AR2526" s="322"/>
      <c r="AS2526" s="322"/>
      <c r="AT2526" s="322"/>
      <c r="AU2526" s="322"/>
      <c r="AV2526" s="322"/>
      <c r="AW2526" s="322"/>
      <c r="AX2526" s="322"/>
      <c r="AY2526" s="322"/>
      <c r="AZ2526" s="323"/>
      <c r="BA2526" s="321" t="s">
        <v>55</v>
      </c>
      <c r="BB2526" s="322"/>
      <c r="BC2526" s="322"/>
      <c r="BD2526" s="322"/>
      <c r="BE2526" s="322"/>
      <c r="BF2526" s="322"/>
      <c r="BG2526" s="322"/>
      <c r="BH2526" s="322"/>
      <c r="BI2526" s="322"/>
      <c r="BJ2526" s="323"/>
    </row>
    <row r="2527" spans="1:93" hidden="1" outlineLevel="2" x14ac:dyDescent="0.25">
      <c r="B2527" s="186">
        <f t="shared" ref="B2527" si="4301">E$2</f>
        <v>1</v>
      </c>
      <c r="C2527" s="187">
        <f t="shared" ref="C2527:L2530" si="4302">B2527</f>
        <v>1</v>
      </c>
      <c r="D2527" s="187">
        <f t="shared" si="4302"/>
        <v>1</v>
      </c>
      <c r="E2527" s="187">
        <f t="shared" si="4302"/>
        <v>1</v>
      </c>
      <c r="F2527" s="187">
        <f t="shared" si="4302"/>
        <v>1</v>
      </c>
      <c r="G2527" s="187">
        <f t="shared" si="4302"/>
        <v>1</v>
      </c>
      <c r="H2527" s="187">
        <f t="shared" si="4302"/>
        <v>1</v>
      </c>
      <c r="I2527" s="187">
        <f t="shared" si="4302"/>
        <v>1</v>
      </c>
      <c r="J2527" s="187">
        <f t="shared" si="4302"/>
        <v>1</v>
      </c>
      <c r="K2527" s="187">
        <f t="shared" si="4302"/>
        <v>1</v>
      </c>
      <c r="L2527" s="188">
        <f t="shared" si="4302"/>
        <v>1</v>
      </c>
      <c r="M2527" s="189">
        <f t="shared" ref="M2527" si="4303">F$2</f>
        <v>2</v>
      </c>
      <c r="N2527" s="187">
        <f t="shared" ref="N2527:V2530" si="4304">M2527</f>
        <v>2</v>
      </c>
      <c r="O2527" s="187">
        <f t="shared" si="4304"/>
        <v>2</v>
      </c>
      <c r="P2527" s="187">
        <f t="shared" si="4304"/>
        <v>2</v>
      </c>
      <c r="Q2527" s="187">
        <f t="shared" si="4304"/>
        <v>2</v>
      </c>
      <c r="R2527" s="187">
        <f t="shared" si="4304"/>
        <v>2</v>
      </c>
      <c r="S2527" s="187">
        <f t="shared" si="4304"/>
        <v>2</v>
      </c>
      <c r="T2527" s="187">
        <f t="shared" si="4304"/>
        <v>2</v>
      </c>
      <c r="U2527" s="187">
        <f t="shared" si="4304"/>
        <v>2</v>
      </c>
      <c r="V2527" s="188">
        <f t="shared" si="4304"/>
        <v>2</v>
      </c>
      <c r="W2527" s="189">
        <f>G$2</f>
        <v>3</v>
      </c>
      <c r="X2527" s="187">
        <f t="shared" ref="X2527:AF2530" si="4305">W2527</f>
        <v>3</v>
      </c>
      <c r="Y2527" s="187">
        <f t="shared" si="4305"/>
        <v>3</v>
      </c>
      <c r="Z2527" s="187">
        <f t="shared" si="4305"/>
        <v>3</v>
      </c>
      <c r="AA2527" s="187">
        <f t="shared" si="4305"/>
        <v>3</v>
      </c>
      <c r="AB2527" s="187">
        <f t="shared" si="4305"/>
        <v>3</v>
      </c>
      <c r="AC2527" s="187">
        <f t="shared" si="4305"/>
        <v>3</v>
      </c>
      <c r="AD2527" s="187">
        <f t="shared" si="4305"/>
        <v>3</v>
      </c>
      <c r="AE2527" s="187">
        <f t="shared" si="4305"/>
        <v>3</v>
      </c>
      <c r="AF2527" s="188">
        <f t="shared" si="4305"/>
        <v>3</v>
      </c>
      <c r="AG2527" s="189">
        <f>H$2</f>
        <v>4</v>
      </c>
      <c r="AH2527" s="187">
        <f t="shared" ref="AH2527:AP2530" si="4306">AG2527</f>
        <v>4</v>
      </c>
      <c r="AI2527" s="187">
        <f t="shared" si="4306"/>
        <v>4</v>
      </c>
      <c r="AJ2527" s="187">
        <f t="shared" si="4306"/>
        <v>4</v>
      </c>
      <c r="AK2527" s="187">
        <f t="shared" si="4306"/>
        <v>4</v>
      </c>
      <c r="AL2527" s="187">
        <f t="shared" si="4306"/>
        <v>4</v>
      </c>
      <c r="AM2527" s="187">
        <f t="shared" si="4306"/>
        <v>4</v>
      </c>
      <c r="AN2527" s="187">
        <f t="shared" si="4306"/>
        <v>4</v>
      </c>
      <c r="AO2527" s="187">
        <f t="shared" si="4306"/>
        <v>4</v>
      </c>
      <c r="AP2527" s="188">
        <f t="shared" si="4306"/>
        <v>4</v>
      </c>
      <c r="AQ2527" s="189">
        <f>I$2</f>
        <v>5</v>
      </c>
      <c r="AR2527" s="187">
        <f t="shared" ref="AR2527:AZ2530" si="4307">AQ2527</f>
        <v>5</v>
      </c>
      <c r="AS2527" s="187">
        <f t="shared" si="4307"/>
        <v>5</v>
      </c>
      <c r="AT2527" s="187">
        <f t="shared" si="4307"/>
        <v>5</v>
      </c>
      <c r="AU2527" s="187">
        <f t="shared" si="4307"/>
        <v>5</v>
      </c>
      <c r="AV2527" s="187">
        <f t="shared" si="4307"/>
        <v>5</v>
      </c>
      <c r="AW2527" s="187">
        <f t="shared" si="4307"/>
        <v>5</v>
      </c>
      <c r="AX2527" s="187">
        <f t="shared" si="4307"/>
        <v>5</v>
      </c>
      <c r="AY2527" s="187">
        <f t="shared" si="4307"/>
        <v>5</v>
      </c>
      <c r="AZ2527" s="188">
        <f t="shared" si="4307"/>
        <v>5</v>
      </c>
      <c r="BA2527" s="189">
        <f>J$2</f>
        <v>6</v>
      </c>
      <c r="BB2527" s="187">
        <f t="shared" ref="BB2527:BJ2530" si="4308">BA2527</f>
        <v>6</v>
      </c>
      <c r="BC2527" s="187">
        <f t="shared" si="4308"/>
        <v>6</v>
      </c>
      <c r="BD2527" s="187">
        <f t="shared" si="4308"/>
        <v>6</v>
      </c>
      <c r="BE2527" s="187">
        <f t="shared" si="4308"/>
        <v>6</v>
      </c>
      <c r="BF2527" s="187">
        <f t="shared" si="4308"/>
        <v>6</v>
      </c>
      <c r="BG2527" s="187">
        <f t="shared" si="4308"/>
        <v>6</v>
      </c>
      <c r="BH2527" s="187">
        <f t="shared" si="4308"/>
        <v>6</v>
      </c>
      <c r="BI2527" s="187">
        <f t="shared" si="4308"/>
        <v>6</v>
      </c>
      <c r="BJ2527" s="188">
        <f t="shared" si="4308"/>
        <v>6</v>
      </c>
    </row>
    <row r="2528" spans="1:93" s="2" customFormat="1" ht="15" hidden="1" customHeight="1" outlineLevel="2" x14ac:dyDescent="0.25">
      <c r="A2528" s="152" t="s">
        <v>192</v>
      </c>
      <c r="B2528" s="129">
        <f>C2521</f>
        <v>0</v>
      </c>
      <c r="C2528" s="130">
        <f t="shared" si="4302"/>
        <v>0</v>
      </c>
      <c r="D2528" s="130">
        <f t="shared" si="4302"/>
        <v>0</v>
      </c>
      <c r="E2528" s="130">
        <f t="shared" si="4302"/>
        <v>0</v>
      </c>
      <c r="F2528" s="130">
        <f t="shared" si="4302"/>
        <v>0</v>
      </c>
      <c r="G2528" s="130">
        <f t="shared" si="4302"/>
        <v>0</v>
      </c>
      <c r="H2528" s="130">
        <f t="shared" si="4302"/>
        <v>0</v>
      </c>
      <c r="I2528" s="130">
        <f t="shared" si="4302"/>
        <v>0</v>
      </c>
      <c r="J2528" s="190">
        <f t="shared" si="4302"/>
        <v>0</v>
      </c>
      <c r="K2528" s="130">
        <f t="shared" si="4302"/>
        <v>0</v>
      </c>
      <c r="L2528" s="131">
        <f t="shared" si="4302"/>
        <v>0</v>
      </c>
      <c r="M2528" s="129">
        <f>D2521</f>
        <v>0</v>
      </c>
      <c r="N2528" s="130">
        <f t="shared" si="4304"/>
        <v>0</v>
      </c>
      <c r="O2528" s="130">
        <f t="shared" si="4304"/>
        <v>0</v>
      </c>
      <c r="P2528" s="130">
        <f t="shared" si="4304"/>
        <v>0</v>
      </c>
      <c r="Q2528" s="130">
        <f t="shared" si="4304"/>
        <v>0</v>
      </c>
      <c r="R2528" s="130">
        <f t="shared" si="4304"/>
        <v>0</v>
      </c>
      <c r="S2528" s="130">
        <f t="shared" si="4304"/>
        <v>0</v>
      </c>
      <c r="T2528" s="130">
        <f t="shared" si="4304"/>
        <v>0</v>
      </c>
      <c r="U2528" s="130">
        <f t="shared" si="4304"/>
        <v>0</v>
      </c>
      <c r="V2528" s="131">
        <f t="shared" si="4304"/>
        <v>0</v>
      </c>
      <c r="W2528" s="129">
        <f>E2521</f>
        <v>0</v>
      </c>
      <c r="X2528" s="130">
        <f t="shared" si="4305"/>
        <v>0</v>
      </c>
      <c r="Y2528" s="130">
        <f t="shared" si="4305"/>
        <v>0</v>
      </c>
      <c r="Z2528" s="130">
        <f t="shared" si="4305"/>
        <v>0</v>
      </c>
      <c r="AA2528" s="130">
        <f t="shared" si="4305"/>
        <v>0</v>
      </c>
      <c r="AB2528" s="130">
        <f t="shared" si="4305"/>
        <v>0</v>
      </c>
      <c r="AC2528" s="130">
        <f t="shared" si="4305"/>
        <v>0</v>
      </c>
      <c r="AD2528" s="130">
        <f t="shared" si="4305"/>
        <v>0</v>
      </c>
      <c r="AE2528" s="130">
        <f t="shared" si="4305"/>
        <v>0</v>
      </c>
      <c r="AF2528" s="131">
        <f t="shared" si="4305"/>
        <v>0</v>
      </c>
      <c r="AG2528" s="129">
        <f>F2521</f>
        <v>0</v>
      </c>
      <c r="AH2528" s="130">
        <f t="shared" si="4306"/>
        <v>0</v>
      </c>
      <c r="AI2528" s="130">
        <f t="shared" si="4306"/>
        <v>0</v>
      </c>
      <c r="AJ2528" s="130">
        <f t="shared" si="4306"/>
        <v>0</v>
      </c>
      <c r="AK2528" s="130">
        <f t="shared" si="4306"/>
        <v>0</v>
      </c>
      <c r="AL2528" s="130">
        <f t="shared" si="4306"/>
        <v>0</v>
      </c>
      <c r="AM2528" s="130">
        <f t="shared" si="4306"/>
        <v>0</v>
      </c>
      <c r="AN2528" s="130">
        <f t="shared" si="4306"/>
        <v>0</v>
      </c>
      <c r="AO2528" s="130">
        <f t="shared" si="4306"/>
        <v>0</v>
      </c>
      <c r="AP2528" s="131">
        <f t="shared" si="4306"/>
        <v>0</v>
      </c>
      <c r="AQ2528" s="129" t="e">
        <f>G2521</f>
        <v>#DIV/0!</v>
      </c>
      <c r="AR2528" s="130" t="e">
        <f t="shared" si="4307"/>
        <v>#DIV/0!</v>
      </c>
      <c r="AS2528" s="130" t="e">
        <f t="shared" si="4307"/>
        <v>#DIV/0!</v>
      </c>
      <c r="AT2528" s="130" t="e">
        <f t="shared" si="4307"/>
        <v>#DIV/0!</v>
      </c>
      <c r="AU2528" s="130" t="e">
        <f t="shared" si="4307"/>
        <v>#DIV/0!</v>
      </c>
      <c r="AV2528" s="130" t="e">
        <f t="shared" si="4307"/>
        <v>#DIV/0!</v>
      </c>
      <c r="AW2528" s="130" t="e">
        <f t="shared" si="4307"/>
        <v>#DIV/0!</v>
      </c>
      <c r="AX2528" s="130" t="e">
        <f t="shared" si="4307"/>
        <v>#DIV/0!</v>
      </c>
      <c r="AY2528" s="130" t="e">
        <f t="shared" si="4307"/>
        <v>#DIV/0!</v>
      </c>
      <c r="AZ2528" s="131" t="e">
        <f t="shared" si="4307"/>
        <v>#DIV/0!</v>
      </c>
      <c r="BA2528" s="129">
        <f>H2521</f>
        <v>0</v>
      </c>
      <c r="BB2528" s="130">
        <f t="shared" si="4308"/>
        <v>0</v>
      </c>
      <c r="BC2528" s="130">
        <f t="shared" si="4308"/>
        <v>0</v>
      </c>
      <c r="BD2528" s="130">
        <f t="shared" si="4308"/>
        <v>0</v>
      </c>
      <c r="BE2528" s="130">
        <f t="shared" si="4308"/>
        <v>0</v>
      </c>
      <c r="BF2528" s="130">
        <f t="shared" si="4308"/>
        <v>0</v>
      </c>
      <c r="BG2528" s="130">
        <f t="shared" si="4308"/>
        <v>0</v>
      </c>
      <c r="BH2528" s="130">
        <f t="shared" si="4308"/>
        <v>0</v>
      </c>
      <c r="BI2528" s="130">
        <f t="shared" si="4308"/>
        <v>0</v>
      </c>
      <c r="BJ2528" s="131">
        <f t="shared" si="4308"/>
        <v>0</v>
      </c>
      <c r="BK2528"/>
      <c r="BL2528"/>
      <c r="BM2528"/>
      <c r="BN2528"/>
      <c r="BO2528"/>
      <c r="BP2528"/>
      <c r="BQ2528"/>
      <c r="BR2528"/>
      <c r="BS2528"/>
      <c r="BT2528"/>
      <c r="BU2528"/>
      <c r="BV2528"/>
      <c r="BW2528"/>
      <c r="BX2528"/>
      <c r="BY2528"/>
      <c r="BZ2528"/>
      <c r="CA2528"/>
      <c r="CB2528"/>
      <c r="CC2528"/>
      <c r="CD2528"/>
      <c r="CE2528"/>
      <c r="CF2528"/>
      <c r="CG2528"/>
      <c r="CH2528"/>
      <c r="CI2528"/>
      <c r="CJ2528"/>
      <c r="CK2528"/>
      <c r="CL2528"/>
      <c r="CM2528"/>
      <c r="CN2528"/>
      <c r="CO2528"/>
    </row>
    <row r="2529" spans="1:93" s="2" customFormat="1" ht="15" hidden="1" customHeight="1" outlineLevel="2" x14ac:dyDescent="0.25">
      <c r="A2529" s="152" t="s">
        <v>47</v>
      </c>
      <c r="B2529" s="129">
        <f>C2522</f>
        <v>0</v>
      </c>
      <c r="C2529" s="130">
        <f t="shared" si="4302"/>
        <v>0</v>
      </c>
      <c r="D2529" s="130">
        <f t="shared" si="4302"/>
        <v>0</v>
      </c>
      <c r="E2529" s="130">
        <f t="shared" si="4302"/>
        <v>0</v>
      </c>
      <c r="F2529" s="130">
        <f t="shared" si="4302"/>
        <v>0</v>
      </c>
      <c r="G2529" s="130">
        <f t="shared" si="4302"/>
        <v>0</v>
      </c>
      <c r="H2529" s="130">
        <f t="shared" si="4302"/>
        <v>0</v>
      </c>
      <c r="I2529" s="130">
        <f t="shared" si="4302"/>
        <v>0</v>
      </c>
      <c r="J2529" s="190">
        <f t="shared" si="4302"/>
        <v>0</v>
      </c>
      <c r="K2529" s="130">
        <f t="shared" si="4302"/>
        <v>0</v>
      </c>
      <c r="L2529" s="131">
        <f t="shared" si="4302"/>
        <v>0</v>
      </c>
      <c r="M2529" s="129">
        <f>D2522</f>
        <v>0</v>
      </c>
      <c r="N2529" s="130">
        <f t="shared" si="4304"/>
        <v>0</v>
      </c>
      <c r="O2529" s="130">
        <f t="shared" si="4304"/>
        <v>0</v>
      </c>
      <c r="P2529" s="130">
        <f t="shared" si="4304"/>
        <v>0</v>
      </c>
      <c r="Q2529" s="130">
        <f t="shared" si="4304"/>
        <v>0</v>
      </c>
      <c r="R2529" s="130">
        <f t="shared" si="4304"/>
        <v>0</v>
      </c>
      <c r="S2529" s="130">
        <f t="shared" si="4304"/>
        <v>0</v>
      </c>
      <c r="T2529" s="130">
        <f t="shared" si="4304"/>
        <v>0</v>
      </c>
      <c r="U2529" s="130">
        <f t="shared" si="4304"/>
        <v>0</v>
      </c>
      <c r="V2529" s="131">
        <f t="shared" si="4304"/>
        <v>0</v>
      </c>
      <c r="W2529" s="129">
        <f>E2522</f>
        <v>0</v>
      </c>
      <c r="X2529" s="130">
        <f t="shared" si="4305"/>
        <v>0</v>
      </c>
      <c r="Y2529" s="130">
        <f t="shared" si="4305"/>
        <v>0</v>
      </c>
      <c r="Z2529" s="130">
        <f t="shared" si="4305"/>
        <v>0</v>
      </c>
      <c r="AA2529" s="130">
        <f t="shared" si="4305"/>
        <v>0</v>
      </c>
      <c r="AB2529" s="130">
        <f t="shared" si="4305"/>
        <v>0</v>
      </c>
      <c r="AC2529" s="130">
        <f t="shared" si="4305"/>
        <v>0</v>
      </c>
      <c r="AD2529" s="130">
        <f t="shared" si="4305"/>
        <v>0</v>
      </c>
      <c r="AE2529" s="130">
        <f t="shared" si="4305"/>
        <v>0</v>
      </c>
      <c r="AF2529" s="131">
        <f t="shared" si="4305"/>
        <v>0</v>
      </c>
      <c r="AG2529" s="129">
        <f>F2522</f>
        <v>0</v>
      </c>
      <c r="AH2529" s="130">
        <f t="shared" si="4306"/>
        <v>0</v>
      </c>
      <c r="AI2529" s="130">
        <f t="shared" si="4306"/>
        <v>0</v>
      </c>
      <c r="AJ2529" s="130">
        <f t="shared" si="4306"/>
        <v>0</v>
      </c>
      <c r="AK2529" s="130">
        <f t="shared" si="4306"/>
        <v>0</v>
      </c>
      <c r="AL2529" s="130">
        <f t="shared" si="4306"/>
        <v>0</v>
      </c>
      <c r="AM2529" s="130">
        <f t="shared" si="4306"/>
        <v>0</v>
      </c>
      <c r="AN2529" s="130">
        <f t="shared" si="4306"/>
        <v>0</v>
      </c>
      <c r="AO2529" s="130">
        <f t="shared" si="4306"/>
        <v>0</v>
      </c>
      <c r="AP2529" s="131">
        <f t="shared" si="4306"/>
        <v>0</v>
      </c>
      <c r="AQ2529" s="129" t="e">
        <f>G2522</f>
        <v>#DIV/0!</v>
      </c>
      <c r="AR2529" s="130" t="e">
        <f t="shared" si="4307"/>
        <v>#DIV/0!</v>
      </c>
      <c r="AS2529" s="130" t="e">
        <f t="shared" si="4307"/>
        <v>#DIV/0!</v>
      </c>
      <c r="AT2529" s="130" t="e">
        <f t="shared" si="4307"/>
        <v>#DIV/0!</v>
      </c>
      <c r="AU2529" s="130" t="e">
        <f t="shared" si="4307"/>
        <v>#DIV/0!</v>
      </c>
      <c r="AV2529" s="130" t="e">
        <f t="shared" si="4307"/>
        <v>#DIV/0!</v>
      </c>
      <c r="AW2529" s="130" t="e">
        <f t="shared" si="4307"/>
        <v>#DIV/0!</v>
      </c>
      <c r="AX2529" s="130" t="e">
        <f t="shared" si="4307"/>
        <v>#DIV/0!</v>
      </c>
      <c r="AY2529" s="130" t="e">
        <f t="shared" si="4307"/>
        <v>#DIV/0!</v>
      </c>
      <c r="AZ2529" s="131" t="e">
        <f t="shared" si="4307"/>
        <v>#DIV/0!</v>
      </c>
      <c r="BA2529" s="129">
        <f>H2522</f>
        <v>0</v>
      </c>
      <c r="BB2529" s="130">
        <f t="shared" si="4308"/>
        <v>0</v>
      </c>
      <c r="BC2529" s="130">
        <f t="shared" si="4308"/>
        <v>0</v>
      </c>
      <c r="BD2529" s="130">
        <f t="shared" si="4308"/>
        <v>0</v>
      </c>
      <c r="BE2529" s="130">
        <f t="shared" si="4308"/>
        <v>0</v>
      </c>
      <c r="BF2529" s="130">
        <f t="shared" si="4308"/>
        <v>0</v>
      </c>
      <c r="BG2529" s="130">
        <f t="shared" si="4308"/>
        <v>0</v>
      </c>
      <c r="BH2529" s="130">
        <f t="shared" si="4308"/>
        <v>0</v>
      </c>
      <c r="BI2529" s="130">
        <f t="shared" si="4308"/>
        <v>0</v>
      </c>
      <c r="BJ2529" s="131">
        <f t="shared" si="4308"/>
        <v>0</v>
      </c>
      <c r="BK2529"/>
      <c r="BL2529"/>
      <c r="BM2529"/>
      <c r="BN2529"/>
      <c r="BO2529"/>
      <c r="BP2529"/>
      <c r="BQ2529"/>
      <c r="BR2529"/>
      <c r="BS2529"/>
      <c r="BT2529"/>
      <c r="BU2529"/>
      <c r="BV2529"/>
      <c r="BW2529"/>
      <c r="BX2529"/>
      <c r="BY2529"/>
      <c r="BZ2529"/>
      <c r="CA2529"/>
      <c r="CB2529"/>
      <c r="CC2529"/>
      <c r="CD2529"/>
      <c r="CE2529"/>
      <c r="CF2529"/>
      <c r="CG2529"/>
      <c r="CH2529"/>
      <c r="CI2529"/>
      <c r="CJ2529"/>
      <c r="CK2529"/>
      <c r="CL2529"/>
      <c r="CM2529"/>
      <c r="CN2529"/>
      <c r="CO2529"/>
    </row>
    <row r="2530" spans="1:93" s="2" customFormat="1" ht="15" hidden="1" customHeight="1" outlineLevel="2" x14ac:dyDescent="0.25">
      <c r="A2530" s="152" t="s">
        <v>57</v>
      </c>
      <c r="B2530" s="129">
        <f t="shared" ref="B2530" si="4309">E$3</f>
        <v>43</v>
      </c>
      <c r="C2530" s="130">
        <f t="shared" si="4302"/>
        <v>43</v>
      </c>
      <c r="D2530" s="130">
        <f t="shared" si="4302"/>
        <v>43</v>
      </c>
      <c r="E2530" s="130">
        <f t="shared" si="4302"/>
        <v>43</v>
      </c>
      <c r="F2530" s="130">
        <f t="shared" si="4302"/>
        <v>43</v>
      </c>
      <c r="G2530" s="130">
        <f t="shared" si="4302"/>
        <v>43</v>
      </c>
      <c r="H2530" s="130">
        <f t="shared" si="4302"/>
        <v>43</v>
      </c>
      <c r="I2530" s="130">
        <f t="shared" si="4302"/>
        <v>43</v>
      </c>
      <c r="J2530" s="190">
        <f t="shared" si="4302"/>
        <v>43</v>
      </c>
      <c r="K2530" s="130">
        <f t="shared" si="4302"/>
        <v>43</v>
      </c>
      <c r="L2530" s="131">
        <f t="shared" si="4302"/>
        <v>43</v>
      </c>
      <c r="M2530" s="129">
        <f t="shared" ref="M2530" si="4310">F$3</f>
        <v>0</v>
      </c>
      <c r="N2530" s="130">
        <f t="shared" si="4304"/>
        <v>0</v>
      </c>
      <c r="O2530" s="130">
        <f t="shared" si="4304"/>
        <v>0</v>
      </c>
      <c r="P2530" s="130">
        <f t="shared" si="4304"/>
        <v>0</v>
      </c>
      <c r="Q2530" s="130">
        <f t="shared" si="4304"/>
        <v>0</v>
      </c>
      <c r="R2530" s="130">
        <f t="shared" si="4304"/>
        <v>0</v>
      </c>
      <c r="S2530" s="130">
        <f t="shared" si="4304"/>
        <v>0</v>
      </c>
      <c r="T2530" s="130">
        <f t="shared" si="4304"/>
        <v>0</v>
      </c>
      <c r="U2530" s="130">
        <f t="shared" si="4304"/>
        <v>0</v>
      </c>
      <c r="V2530" s="131">
        <f t="shared" si="4304"/>
        <v>0</v>
      </c>
      <c r="W2530" s="129">
        <f t="shared" ref="W2530" si="4311">G$3</f>
        <v>0</v>
      </c>
      <c r="X2530" s="130">
        <f t="shared" si="4305"/>
        <v>0</v>
      </c>
      <c r="Y2530" s="130">
        <f t="shared" si="4305"/>
        <v>0</v>
      </c>
      <c r="Z2530" s="130">
        <f t="shared" si="4305"/>
        <v>0</v>
      </c>
      <c r="AA2530" s="130">
        <f t="shared" si="4305"/>
        <v>0</v>
      </c>
      <c r="AB2530" s="130">
        <f t="shared" si="4305"/>
        <v>0</v>
      </c>
      <c r="AC2530" s="130">
        <f t="shared" si="4305"/>
        <v>0</v>
      </c>
      <c r="AD2530" s="130">
        <f t="shared" si="4305"/>
        <v>0</v>
      </c>
      <c r="AE2530" s="130">
        <f t="shared" si="4305"/>
        <v>0</v>
      </c>
      <c r="AF2530" s="131">
        <f t="shared" si="4305"/>
        <v>0</v>
      </c>
      <c r="AG2530" s="129">
        <f t="shared" ref="AG2530" si="4312">H$3</f>
        <v>0</v>
      </c>
      <c r="AH2530" s="130">
        <f t="shared" si="4306"/>
        <v>0</v>
      </c>
      <c r="AI2530" s="130">
        <f t="shared" si="4306"/>
        <v>0</v>
      </c>
      <c r="AJ2530" s="130">
        <f t="shared" si="4306"/>
        <v>0</v>
      </c>
      <c r="AK2530" s="130">
        <f t="shared" si="4306"/>
        <v>0</v>
      </c>
      <c r="AL2530" s="130">
        <f t="shared" si="4306"/>
        <v>0</v>
      </c>
      <c r="AM2530" s="130">
        <f t="shared" si="4306"/>
        <v>0</v>
      </c>
      <c r="AN2530" s="130">
        <f t="shared" si="4306"/>
        <v>0</v>
      </c>
      <c r="AO2530" s="130">
        <f t="shared" si="4306"/>
        <v>0</v>
      </c>
      <c r="AP2530" s="131">
        <f t="shared" si="4306"/>
        <v>0</v>
      </c>
      <c r="AQ2530" s="129">
        <f t="shared" ref="AQ2530" si="4313">I$3</f>
        <v>0</v>
      </c>
      <c r="AR2530" s="130">
        <f t="shared" si="4307"/>
        <v>0</v>
      </c>
      <c r="AS2530" s="130">
        <f t="shared" si="4307"/>
        <v>0</v>
      </c>
      <c r="AT2530" s="130">
        <f t="shared" si="4307"/>
        <v>0</v>
      </c>
      <c r="AU2530" s="130">
        <f t="shared" si="4307"/>
        <v>0</v>
      </c>
      <c r="AV2530" s="130">
        <f t="shared" si="4307"/>
        <v>0</v>
      </c>
      <c r="AW2530" s="130">
        <f t="shared" si="4307"/>
        <v>0</v>
      </c>
      <c r="AX2530" s="130">
        <f t="shared" si="4307"/>
        <v>0</v>
      </c>
      <c r="AY2530" s="130">
        <f t="shared" si="4307"/>
        <v>0</v>
      </c>
      <c r="AZ2530" s="131">
        <f t="shared" si="4307"/>
        <v>0</v>
      </c>
      <c r="BA2530" s="129">
        <f t="shared" ref="BA2530" si="4314">J$3</f>
        <v>0</v>
      </c>
      <c r="BB2530" s="130">
        <f t="shared" si="4308"/>
        <v>0</v>
      </c>
      <c r="BC2530" s="130">
        <f t="shared" si="4308"/>
        <v>0</v>
      </c>
      <c r="BD2530" s="130">
        <f t="shared" si="4308"/>
        <v>0</v>
      </c>
      <c r="BE2530" s="130">
        <f t="shared" si="4308"/>
        <v>0</v>
      </c>
      <c r="BF2530" s="130">
        <f t="shared" si="4308"/>
        <v>0</v>
      </c>
      <c r="BG2530" s="130">
        <f t="shared" si="4308"/>
        <v>0</v>
      </c>
      <c r="BH2530" s="130">
        <f t="shared" si="4308"/>
        <v>0</v>
      </c>
      <c r="BI2530" s="130">
        <f t="shared" si="4308"/>
        <v>0</v>
      </c>
      <c r="BJ2530" s="131">
        <f t="shared" si="4308"/>
        <v>0</v>
      </c>
      <c r="BK2530"/>
      <c r="BL2530"/>
      <c r="BM2530"/>
      <c r="BN2530"/>
      <c r="BO2530"/>
      <c r="BP2530"/>
      <c r="BQ2530"/>
      <c r="BR2530"/>
      <c r="BS2530"/>
      <c r="BT2530"/>
      <c r="BU2530"/>
      <c r="BV2530"/>
      <c r="BW2530"/>
      <c r="BX2530"/>
      <c r="BY2530"/>
      <c r="BZ2530"/>
      <c r="CA2530"/>
      <c r="CB2530"/>
      <c r="CC2530"/>
      <c r="CD2530"/>
      <c r="CE2530"/>
      <c r="CF2530"/>
      <c r="CG2530"/>
      <c r="CH2530"/>
      <c r="CI2530"/>
      <c r="CJ2530"/>
      <c r="CK2530"/>
      <c r="CL2530"/>
      <c r="CM2530"/>
      <c r="CN2530"/>
      <c r="CO2530"/>
    </row>
    <row r="2531" spans="1:93" s="2" customFormat="1" ht="15" hidden="1" customHeight="1" outlineLevel="2" x14ac:dyDescent="0.25">
      <c r="A2531" s="152" t="s">
        <v>58</v>
      </c>
      <c r="B2531" s="132">
        <f t="shared" ref="B2531" si="4315">B2530/10*0</f>
        <v>0</v>
      </c>
      <c r="C2531" s="133">
        <f t="shared" ref="C2531" si="4316">C2530/10*1</f>
        <v>4.3</v>
      </c>
      <c r="D2531" s="133">
        <f t="shared" ref="D2531" si="4317">D2530/10*2</f>
        <v>8.6</v>
      </c>
      <c r="E2531" s="133">
        <f t="shared" ref="E2531" si="4318">E2530/10*3</f>
        <v>12.899999999999999</v>
      </c>
      <c r="F2531" s="133">
        <f t="shared" ref="F2531" si="4319">F2530/10*4</f>
        <v>17.2</v>
      </c>
      <c r="G2531" s="133">
        <f t="shared" ref="G2531" si="4320">G2530/10*5</f>
        <v>21.5</v>
      </c>
      <c r="H2531" s="133">
        <f t="shared" ref="H2531" si="4321">H2530/10*6</f>
        <v>25.799999999999997</v>
      </c>
      <c r="I2531" s="133">
        <f t="shared" ref="I2531" si="4322">I2530/10*7</f>
        <v>30.099999999999998</v>
      </c>
      <c r="J2531" s="191">
        <f t="shared" ref="J2531" si="4323">J2530/10*8</f>
        <v>34.4</v>
      </c>
      <c r="K2531" s="133">
        <f t="shared" ref="K2531" si="4324">K2530/10*9</f>
        <v>38.699999999999996</v>
      </c>
      <c r="L2531" s="134">
        <f t="shared" ref="L2531" si="4325">L2530/10*10</f>
        <v>43</v>
      </c>
      <c r="M2531" s="133">
        <f t="shared" ref="M2531" si="4326">M2530/10*1</f>
        <v>0</v>
      </c>
      <c r="N2531" s="133">
        <f t="shared" ref="N2531" si="4327">N2530/10*2</f>
        <v>0</v>
      </c>
      <c r="O2531" s="133">
        <f t="shared" ref="O2531" si="4328">O2530/10*3</f>
        <v>0</v>
      </c>
      <c r="P2531" s="133">
        <f t="shared" ref="P2531" si="4329">P2530/10*4</f>
        <v>0</v>
      </c>
      <c r="Q2531" s="133">
        <f t="shared" ref="Q2531" si="4330">Q2530/10*5</f>
        <v>0</v>
      </c>
      <c r="R2531" s="133">
        <f t="shared" ref="R2531" si="4331">R2530/10*6</f>
        <v>0</v>
      </c>
      <c r="S2531" s="133">
        <f t="shared" ref="S2531" si="4332">S2530/10*7</f>
        <v>0</v>
      </c>
      <c r="T2531" s="133">
        <f t="shared" ref="T2531" si="4333">T2530/10*8</f>
        <v>0</v>
      </c>
      <c r="U2531" s="133">
        <f t="shared" ref="U2531" si="4334">U2530/10*9</f>
        <v>0</v>
      </c>
      <c r="V2531" s="134">
        <f t="shared" ref="V2531" si="4335">V2530/10*10</f>
        <v>0</v>
      </c>
      <c r="W2531" s="133">
        <f t="shared" ref="W2531" si="4336">W2530/10*1</f>
        <v>0</v>
      </c>
      <c r="X2531" s="133">
        <f t="shared" ref="X2531" si="4337">X2530/10*2</f>
        <v>0</v>
      </c>
      <c r="Y2531" s="133">
        <f t="shared" ref="Y2531" si="4338">Y2530/10*3</f>
        <v>0</v>
      </c>
      <c r="Z2531" s="133">
        <f t="shared" ref="Z2531" si="4339">Z2530/10*4</f>
        <v>0</v>
      </c>
      <c r="AA2531" s="133">
        <f t="shared" ref="AA2531" si="4340">AA2530/10*5</f>
        <v>0</v>
      </c>
      <c r="AB2531" s="133">
        <f t="shared" ref="AB2531" si="4341">AB2530/10*6</f>
        <v>0</v>
      </c>
      <c r="AC2531" s="133">
        <f t="shared" ref="AC2531" si="4342">AC2530/10*7</f>
        <v>0</v>
      </c>
      <c r="AD2531" s="133">
        <f t="shared" ref="AD2531" si="4343">AD2530/10*8</f>
        <v>0</v>
      </c>
      <c r="AE2531" s="134">
        <f t="shared" ref="AE2531" si="4344">AE2530/10*9</f>
        <v>0</v>
      </c>
      <c r="AF2531" s="134">
        <f t="shared" ref="AF2531" si="4345">AF2530/10*10</f>
        <v>0</v>
      </c>
      <c r="AG2531" s="133">
        <f t="shared" ref="AG2531" si="4346">AG2530/10*1</f>
        <v>0</v>
      </c>
      <c r="AH2531" s="133">
        <f t="shared" ref="AH2531" si="4347">AH2530/10*2</f>
        <v>0</v>
      </c>
      <c r="AI2531" s="133">
        <f t="shared" ref="AI2531" si="4348">AI2530/10*3</f>
        <v>0</v>
      </c>
      <c r="AJ2531" s="133">
        <f t="shared" ref="AJ2531" si="4349">AJ2530/10*4</f>
        <v>0</v>
      </c>
      <c r="AK2531" s="133">
        <f t="shared" ref="AK2531" si="4350">AK2530/10*5</f>
        <v>0</v>
      </c>
      <c r="AL2531" s="133">
        <f t="shared" ref="AL2531" si="4351">AL2530/10*6</f>
        <v>0</v>
      </c>
      <c r="AM2531" s="133">
        <f t="shared" ref="AM2531" si="4352">AM2530/10*7</f>
        <v>0</v>
      </c>
      <c r="AN2531" s="133">
        <f t="shared" ref="AN2531" si="4353">AN2530/10*8</f>
        <v>0</v>
      </c>
      <c r="AO2531" s="134">
        <f t="shared" ref="AO2531" si="4354">AO2530/10*9</f>
        <v>0</v>
      </c>
      <c r="AP2531" s="134">
        <f t="shared" ref="AP2531" si="4355">AP2530/10*10</f>
        <v>0</v>
      </c>
      <c r="AQ2531" s="133">
        <f t="shared" ref="AQ2531" si="4356">AQ2530/10*1</f>
        <v>0</v>
      </c>
      <c r="AR2531" s="133">
        <f t="shared" ref="AR2531" si="4357">AR2530/10*2</f>
        <v>0</v>
      </c>
      <c r="AS2531" s="133">
        <f t="shared" ref="AS2531" si="4358">AS2530/10*3</f>
        <v>0</v>
      </c>
      <c r="AT2531" s="133">
        <f t="shared" ref="AT2531" si="4359">AT2530/10*4</f>
        <v>0</v>
      </c>
      <c r="AU2531" s="133">
        <f t="shared" ref="AU2531" si="4360">AU2530/10*5</f>
        <v>0</v>
      </c>
      <c r="AV2531" s="133">
        <f t="shared" ref="AV2531" si="4361">AV2530/10*6</f>
        <v>0</v>
      </c>
      <c r="AW2531" s="133">
        <f t="shared" ref="AW2531" si="4362">AW2530/10*7</f>
        <v>0</v>
      </c>
      <c r="AX2531" s="133">
        <f t="shared" ref="AX2531" si="4363">AX2530/10*8</f>
        <v>0</v>
      </c>
      <c r="AY2531" s="134">
        <f t="shared" ref="AY2531" si="4364">AY2530/10*9</f>
        <v>0</v>
      </c>
      <c r="AZ2531" s="134">
        <f t="shared" ref="AZ2531" si="4365">AZ2530/10*10</f>
        <v>0</v>
      </c>
      <c r="BA2531" s="133">
        <f t="shared" ref="BA2531" si="4366">BA2530/10*1</f>
        <v>0</v>
      </c>
      <c r="BB2531" s="133">
        <f t="shared" ref="BB2531" si="4367">BB2530/10*2</f>
        <v>0</v>
      </c>
      <c r="BC2531" s="133">
        <f t="shared" ref="BC2531" si="4368">BC2530/10*3</f>
        <v>0</v>
      </c>
      <c r="BD2531" s="133">
        <f t="shared" ref="BD2531" si="4369">BD2530/10*4</f>
        <v>0</v>
      </c>
      <c r="BE2531" s="133">
        <f t="shared" ref="BE2531" si="4370">BE2530/10*5</f>
        <v>0</v>
      </c>
      <c r="BF2531" s="133">
        <f t="shared" ref="BF2531" si="4371">BF2530/10*6</f>
        <v>0</v>
      </c>
      <c r="BG2531" s="133">
        <f t="shared" ref="BG2531" si="4372">BG2530/10*7</f>
        <v>0</v>
      </c>
      <c r="BH2531" s="133">
        <f t="shared" ref="BH2531" si="4373">BH2530/10*8</f>
        <v>0</v>
      </c>
      <c r="BI2531" s="134">
        <f t="shared" ref="BI2531" si="4374">BI2530/10*9</f>
        <v>0</v>
      </c>
      <c r="BJ2531" s="134">
        <f t="shared" ref="BJ2531" si="4375">BJ2530/10*10</f>
        <v>0</v>
      </c>
      <c r="BK2531"/>
      <c r="BL2531"/>
      <c r="BM2531"/>
      <c r="BN2531"/>
      <c r="BO2531"/>
      <c r="BP2531"/>
      <c r="BQ2531"/>
      <c r="BR2531"/>
      <c r="BS2531"/>
      <c r="BT2531"/>
      <c r="BU2531"/>
      <c r="BV2531"/>
      <c r="BW2531"/>
      <c r="BX2531"/>
      <c r="BY2531"/>
      <c r="BZ2531"/>
      <c r="CA2531"/>
      <c r="CB2531"/>
      <c r="CC2531"/>
      <c r="CD2531"/>
      <c r="CE2531"/>
      <c r="CF2531"/>
      <c r="CG2531"/>
      <c r="CH2531"/>
      <c r="CI2531"/>
      <c r="CJ2531"/>
      <c r="CK2531"/>
      <c r="CL2531"/>
      <c r="CM2531"/>
      <c r="CN2531"/>
      <c r="CO2531"/>
    </row>
    <row r="2532" spans="1:93" ht="15.75" hidden="1" outlineLevel="2" thickBot="1" x14ac:dyDescent="0.3">
      <c r="A2532" s="152" t="s">
        <v>60</v>
      </c>
      <c r="B2532" s="192">
        <f t="shared" ref="B2532:BJ2532" si="4376">-B2529+B2528*B2531-1*IF(AND($A2474=B2527,B2531&gt;=$A2475),B2531-$A2475,0)</f>
        <v>0</v>
      </c>
      <c r="C2532" s="193">
        <f t="shared" si="4376"/>
        <v>0</v>
      </c>
      <c r="D2532" s="193">
        <f t="shared" si="4376"/>
        <v>0</v>
      </c>
      <c r="E2532" s="193">
        <f t="shared" si="4376"/>
        <v>0</v>
      </c>
      <c r="F2532" s="193">
        <f t="shared" si="4376"/>
        <v>0</v>
      </c>
      <c r="G2532" s="193">
        <f t="shared" si="4376"/>
        <v>0</v>
      </c>
      <c r="H2532" s="193">
        <f t="shared" si="4376"/>
        <v>0</v>
      </c>
      <c r="I2532" s="193">
        <f t="shared" si="4376"/>
        <v>0</v>
      </c>
      <c r="J2532" s="193">
        <f t="shared" si="4376"/>
        <v>0</v>
      </c>
      <c r="K2532" s="193">
        <f t="shared" si="4376"/>
        <v>0</v>
      </c>
      <c r="L2532" s="194">
        <f t="shared" si="4376"/>
        <v>0</v>
      </c>
      <c r="M2532" s="192">
        <f t="shared" si="4376"/>
        <v>0</v>
      </c>
      <c r="N2532" s="193">
        <f t="shared" si="4376"/>
        <v>0</v>
      </c>
      <c r="O2532" s="193">
        <f t="shared" si="4376"/>
        <v>0</v>
      </c>
      <c r="P2532" s="193">
        <f t="shared" si="4376"/>
        <v>0</v>
      </c>
      <c r="Q2532" s="193">
        <f t="shared" si="4376"/>
        <v>0</v>
      </c>
      <c r="R2532" s="193">
        <f t="shared" si="4376"/>
        <v>0</v>
      </c>
      <c r="S2532" s="193">
        <f t="shared" si="4376"/>
        <v>0</v>
      </c>
      <c r="T2532" s="193">
        <f t="shared" si="4376"/>
        <v>0</v>
      </c>
      <c r="U2532" s="193">
        <f t="shared" si="4376"/>
        <v>0</v>
      </c>
      <c r="V2532" s="194">
        <f t="shared" si="4376"/>
        <v>0</v>
      </c>
      <c r="W2532" s="192">
        <f t="shared" si="4376"/>
        <v>0</v>
      </c>
      <c r="X2532" s="193">
        <f t="shared" si="4376"/>
        <v>0</v>
      </c>
      <c r="Y2532" s="193">
        <f t="shared" si="4376"/>
        <v>0</v>
      </c>
      <c r="Z2532" s="193">
        <f t="shared" si="4376"/>
        <v>0</v>
      </c>
      <c r="AA2532" s="193">
        <f t="shared" si="4376"/>
        <v>0</v>
      </c>
      <c r="AB2532" s="193">
        <f t="shared" si="4376"/>
        <v>0</v>
      </c>
      <c r="AC2532" s="193">
        <f t="shared" si="4376"/>
        <v>0</v>
      </c>
      <c r="AD2532" s="193">
        <f t="shared" si="4376"/>
        <v>0</v>
      </c>
      <c r="AE2532" s="193">
        <f t="shared" si="4376"/>
        <v>0</v>
      </c>
      <c r="AF2532" s="194">
        <f t="shared" si="4376"/>
        <v>0</v>
      </c>
      <c r="AG2532" s="192">
        <f t="shared" si="4376"/>
        <v>0</v>
      </c>
      <c r="AH2532" s="193">
        <f t="shared" si="4376"/>
        <v>0</v>
      </c>
      <c r="AI2532" s="193">
        <f t="shared" si="4376"/>
        <v>0</v>
      </c>
      <c r="AJ2532" s="193">
        <f t="shared" si="4376"/>
        <v>0</v>
      </c>
      <c r="AK2532" s="193">
        <f t="shared" si="4376"/>
        <v>0</v>
      </c>
      <c r="AL2532" s="193">
        <f t="shared" si="4376"/>
        <v>0</v>
      </c>
      <c r="AM2532" s="193">
        <f t="shared" si="4376"/>
        <v>0</v>
      </c>
      <c r="AN2532" s="193">
        <f t="shared" si="4376"/>
        <v>0</v>
      </c>
      <c r="AO2532" s="193">
        <f t="shared" si="4376"/>
        <v>0</v>
      </c>
      <c r="AP2532" s="194">
        <f t="shared" si="4376"/>
        <v>0</v>
      </c>
      <c r="AQ2532" s="192" t="e">
        <f t="shared" si="4376"/>
        <v>#DIV/0!</v>
      </c>
      <c r="AR2532" s="193" t="e">
        <f t="shared" si="4376"/>
        <v>#DIV/0!</v>
      </c>
      <c r="AS2532" s="193" t="e">
        <f t="shared" si="4376"/>
        <v>#DIV/0!</v>
      </c>
      <c r="AT2532" s="193" t="e">
        <f t="shared" si="4376"/>
        <v>#DIV/0!</v>
      </c>
      <c r="AU2532" s="193" t="e">
        <f t="shared" si="4376"/>
        <v>#DIV/0!</v>
      </c>
      <c r="AV2532" s="193" t="e">
        <f t="shared" si="4376"/>
        <v>#DIV/0!</v>
      </c>
      <c r="AW2532" s="193" t="e">
        <f t="shared" si="4376"/>
        <v>#DIV/0!</v>
      </c>
      <c r="AX2532" s="193" t="e">
        <f t="shared" si="4376"/>
        <v>#DIV/0!</v>
      </c>
      <c r="AY2532" s="193" t="e">
        <f t="shared" si="4376"/>
        <v>#DIV/0!</v>
      </c>
      <c r="AZ2532" s="194" t="e">
        <f t="shared" si="4376"/>
        <v>#DIV/0!</v>
      </c>
      <c r="BA2532" s="192">
        <f t="shared" si="4376"/>
        <v>0</v>
      </c>
      <c r="BB2532" s="193">
        <f t="shared" si="4376"/>
        <v>0</v>
      </c>
      <c r="BC2532" s="193">
        <f t="shared" si="4376"/>
        <v>0</v>
      </c>
      <c r="BD2532" s="193">
        <f t="shared" si="4376"/>
        <v>0</v>
      </c>
      <c r="BE2532" s="193">
        <f t="shared" si="4376"/>
        <v>0</v>
      </c>
      <c r="BF2532" s="193">
        <f t="shared" si="4376"/>
        <v>0</v>
      </c>
      <c r="BG2532" s="193">
        <f t="shared" si="4376"/>
        <v>0</v>
      </c>
      <c r="BH2532" s="193">
        <f t="shared" si="4376"/>
        <v>0</v>
      </c>
      <c r="BI2532" s="193">
        <f t="shared" si="4376"/>
        <v>0</v>
      </c>
      <c r="BJ2532" s="194">
        <f t="shared" si="4376"/>
        <v>0</v>
      </c>
    </row>
    <row r="2533" spans="1:93" hidden="1" outlineLevel="2" x14ac:dyDescent="0.25"/>
    <row r="2534" spans="1:93" hidden="1" outlineLevel="1" collapsed="1" x14ac:dyDescent="0.25">
      <c r="A2534" s="181">
        <f>2*B2474/10</f>
        <v>0</v>
      </c>
      <c r="B2534" s="180"/>
      <c r="C2534" s="180"/>
      <c r="D2534" s="180"/>
    </row>
    <row r="2535" spans="1:93" hidden="1" outlineLevel="2" x14ac:dyDescent="0.25">
      <c r="B2535" s="316">
        <f>'Calculo VIGA'!E$2</f>
        <v>1</v>
      </c>
      <c r="C2535" s="317"/>
      <c r="D2535" s="316">
        <f>'Calculo VIGA'!F$2</f>
        <v>2</v>
      </c>
      <c r="E2535" s="317"/>
      <c r="F2535" s="316">
        <f>'Calculo VIGA'!G$2</f>
        <v>3</v>
      </c>
      <c r="G2535" s="317"/>
      <c r="H2535" s="316">
        <f>'Calculo VIGA'!H$2</f>
        <v>4</v>
      </c>
      <c r="I2535" s="317"/>
      <c r="J2535" s="316">
        <f>'Calculo VIGA'!I$2</f>
        <v>5</v>
      </c>
      <c r="K2535" s="317"/>
      <c r="L2535" s="316">
        <f>'Calculo VIGA'!J$2</f>
        <v>6</v>
      </c>
      <c r="M2535" s="317"/>
    </row>
    <row r="2536" spans="1:93" hidden="1" outlineLevel="2" x14ac:dyDescent="0.25">
      <c r="B2536" s="105">
        <f>'Calculo VIGA'!B$18</f>
        <v>3</v>
      </c>
      <c r="C2536" s="106">
        <v>0</v>
      </c>
      <c r="D2536" s="107">
        <f>'Calculo VIGA'!J$18</f>
        <v>0</v>
      </c>
      <c r="E2536" s="106">
        <v>0</v>
      </c>
      <c r="F2536" s="107">
        <f>'Calculo VIGA'!R$18</f>
        <v>0</v>
      </c>
      <c r="G2536" s="106">
        <v>0</v>
      </c>
      <c r="H2536" s="107">
        <f>'Calculo VIGA'!Z$18</f>
        <v>0</v>
      </c>
      <c r="I2536" s="106">
        <v>0</v>
      </c>
      <c r="J2536" s="107">
        <f>'Calculo VIGA'!AH$18</f>
        <v>0</v>
      </c>
      <c r="K2536" s="106">
        <v>0</v>
      </c>
      <c r="L2536" s="107">
        <f>'Calculo VIGA'!AP$18</f>
        <v>0</v>
      </c>
      <c r="M2536" s="108">
        <v>0</v>
      </c>
      <c r="X2536" s="146"/>
      <c r="Y2536" s="147"/>
    </row>
    <row r="2537" spans="1:93" hidden="1" outlineLevel="2" x14ac:dyDescent="0.25">
      <c r="B2537" s="105">
        <f>'Calculo VIGA'!B$19</f>
        <v>4</v>
      </c>
      <c r="C2537" s="106">
        <f>IF($A2474=B2535,1*($B2474-$A2534)^2*(2*$A2534+$B2474)/$B2474^3,0)</f>
        <v>0</v>
      </c>
      <c r="D2537" s="107">
        <f>'Calculo VIGA'!J$19</f>
        <v>0</v>
      </c>
      <c r="E2537" s="106">
        <f>IF($A2474=D2535,1*($B2474-$A2534)^2*(2*$A2534+$B2474)/$B2474^3,0)</f>
        <v>0</v>
      </c>
      <c r="F2537" s="107">
        <f>'Calculo VIGA'!R$19</f>
        <v>0</v>
      </c>
      <c r="G2537" s="106">
        <f>IF($A2474=F2535,1*($B2474-$A2534)^2*(2*$A2534+$B2474)/$B2474^3,0)</f>
        <v>0</v>
      </c>
      <c r="H2537" s="107">
        <f>'Calculo VIGA'!Z$19</f>
        <v>0</v>
      </c>
      <c r="I2537" s="106">
        <f>IF($A2474=H2535,1*($B2474-$A2534)^2*(2*$A2534+$B2474)/$B2474^3,0)</f>
        <v>0</v>
      </c>
      <c r="J2537" s="107">
        <f>'Calculo VIGA'!AH$19</f>
        <v>0</v>
      </c>
      <c r="K2537" s="106" t="e">
        <f>IF($A2474=J2535,1*($B2474-$A2534)^2*(2*$A2534+$B2474)/$B2474^3,0)</f>
        <v>#DIV/0!</v>
      </c>
      <c r="L2537" s="107">
        <f>'Calculo VIGA'!AP$19</f>
        <v>0</v>
      </c>
      <c r="M2537" s="108">
        <f>IF($A2474=L2535,1*($B2474-$A2534)^2*(2*$A2534+$B2474)/$B2474^3,0)</f>
        <v>0</v>
      </c>
    </row>
    <row r="2538" spans="1:93" hidden="1" outlineLevel="2" x14ac:dyDescent="0.25">
      <c r="A2538" t="s">
        <v>36</v>
      </c>
      <c r="B2538" s="105">
        <f>'Calculo VIGA'!B$20</f>
        <v>1</v>
      </c>
      <c r="C2538" s="106">
        <f>IF($A2474=B2535,1*$A2534*($B2474-$A2534)^2/$B2474^2,0)</f>
        <v>0</v>
      </c>
      <c r="D2538" s="107">
        <f>'Calculo VIGA'!J$20</f>
        <v>0</v>
      </c>
      <c r="E2538" s="106">
        <f>IF($A2474=D2535,1*$A2534*($B2474-$A2534)^2/$B2474^2,0)</f>
        <v>0</v>
      </c>
      <c r="F2538" s="107">
        <f>'Calculo VIGA'!R$20</f>
        <v>0</v>
      </c>
      <c r="G2538" s="106">
        <f>IF($A2474=F2535,1*$A2534*($B2474-$A2534)^2/$B2474^2,0)</f>
        <v>0</v>
      </c>
      <c r="H2538" s="107">
        <f>'Calculo VIGA'!Z$20</f>
        <v>0</v>
      </c>
      <c r="I2538" s="106">
        <f>IF($A2474=H2535,1*$A2534*($B2474-$A2534)^2/$B2474^2,0)</f>
        <v>0</v>
      </c>
      <c r="J2538" s="107">
        <f>'Calculo VIGA'!AH$20</f>
        <v>0</v>
      </c>
      <c r="K2538" s="106" t="e">
        <f>IF($A2474=J2535,1*$A2534*($B2474-$A2534)^2/$B2474^2,0)</f>
        <v>#DIV/0!</v>
      </c>
      <c r="L2538" s="107">
        <f>'Calculo VIGA'!AP$20</f>
        <v>0</v>
      </c>
      <c r="M2538" s="108">
        <f>IF($A2474=L2535,1*$A2534*($B2474-$A2534)^2/$B2474^2,0)</f>
        <v>0</v>
      </c>
      <c r="X2538" s="149"/>
    </row>
    <row r="2539" spans="1:93" hidden="1" outlineLevel="2" x14ac:dyDescent="0.25">
      <c r="B2539" s="105">
        <f>'Calculo VIGA'!B$21</f>
        <v>5</v>
      </c>
      <c r="C2539" s="108">
        <v>0</v>
      </c>
      <c r="D2539" s="107">
        <f>'Calculo VIGA'!J$21</f>
        <v>0</v>
      </c>
      <c r="E2539" s="108">
        <v>0</v>
      </c>
      <c r="F2539" s="107">
        <f>'Calculo VIGA'!R$21</f>
        <v>0</v>
      </c>
      <c r="G2539" s="108">
        <v>0</v>
      </c>
      <c r="H2539" s="107">
        <f>'Calculo VIGA'!Z$21</f>
        <v>0</v>
      </c>
      <c r="I2539" s="108">
        <v>0</v>
      </c>
      <c r="J2539" s="107">
        <f>'Calculo VIGA'!AH$21</f>
        <v>0</v>
      </c>
      <c r="K2539" s="108">
        <v>0</v>
      </c>
      <c r="L2539" s="107">
        <f>'Calculo VIGA'!AP$21</f>
        <v>0</v>
      </c>
      <c r="M2539" s="108">
        <v>0</v>
      </c>
    </row>
    <row r="2540" spans="1:93" hidden="1" outlineLevel="2" x14ac:dyDescent="0.25">
      <c r="B2540" s="105">
        <f>'Calculo VIGA'!B$22</f>
        <v>6</v>
      </c>
      <c r="C2540" s="106">
        <f>IF($A2474=B2535,1*($A2534)^2*(3*$B2474-2*$A2534)/$B2474^3,0)</f>
        <v>0</v>
      </c>
      <c r="D2540" s="107">
        <f>'Calculo VIGA'!J$22</f>
        <v>0</v>
      </c>
      <c r="E2540" s="106">
        <f>IF($A2474=D2535,1*($A2534)^2*(3*$B2474-2*$A2534)/$B2474^3,0)</f>
        <v>0</v>
      </c>
      <c r="F2540" s="107">
        <f>'Calculo VIGA'!R$22</f>
        <v>0</v>
      </c>
      <c r="G2540" s="106">
        <f>IF($A2474=F2535,1*($A2534)^2*(3*$B2474-2*$A2534)/$B2474^3,0)</f>
        <v>0</v>
      </c>
      <c r="H2540" s="107">
        <f>'Calculo VIGA'!Z$22</f>
        <v>0</v>
      </c>
      <c r="I2540" s="106">
        <f>IF($A2474=H2535,1*($A2534)^2*(3*$B2474-2*$A2534)/$B2474^3,0)</f>
        <v>0</v>
      </c>
      <c r="J2540" s="107">
        <f>'Calculo VIGA'!AH$22</f>
        <v>0</v>
      </c>
      <c r="K2540" s="106" t="e">
        <f>IF($A2474=J2535,1*($A2534)^2*(3*$B2474-2*$A2534)/$B2474^3,0)</f>
        <v>#DIV/0!</v>
      </c>
      <c r="L2540" s="107">
        <f>'Calculo VIGA'!AP$22</f>
        <v>0</v>
      </c>
      <c r="M2540" s="108">
        <f>IF($A2474=L2535,1*($A2534)^2*(3*$B2474-2*$A2534)/$B2474^3,0)</f>
        <v>0</v>
      </c>
    </row>
    <row r="2541" spans="1:93" hidden="1" outlineLevel="2" x14ac:dyDescent="0.25">
      <c r="B2541" s="105">
        <f>'Calculo VIGA'!B$23</f>
        <v>2</v>
      </c>
      <c r="C2541" s="108">
        <f>IF($A2474=B2535,-1*($B2474-$A2534)*$A2534^2/$B2474^2,0)</f>
        <v>0</v>
      </c>
      <c r="D2541" s="107">
        <f>'Calculo VIGA'!J$23</f>
        <v>0</v>
      </c>
      <c r="E2541" s="108">
        <f>IF($A2474=D2535,-1*($B2474-$A2534)*$A2534^2/$B2474^2,0)</f>
        <v>0</v>
      </c>
      <c r="F2541" s="107">
        <f>'Calculo VIGA'!R$23</f>
        <v>0</v>
      </c>
      <c r="G2541" s="108">
        <f>IF($A2474=F2535,-1*($B2474-$A2534)*$A2534^2/$B2474^2,0)</f>
        <v>0</v>
      </c>
      <c r="H2541" s="107">
        <f>'Calculo VIGA'!Z$23</f>
        <v>0</v>
      </c>
      <c r="I2541" s="108">
        <f>IF($A2474=H2535,-1*($B2474-$A2534)*$A2534^2/$B2474^2,0)</f>
        <v>0</v>
      </c>
      <c r="J2541" s="107">
        <f>'Calculo VIGA'!AH$23</f>
        <v>0</v>
      </c>
      <c r="K2541" s="108" t="e">
        <f>IF($A2474=J2535,-1*($B2474-$A2534)*$A2534^2/$B2474^2,0)</f>
        <v>#DIV/0!</v>
      </c>
      <c r="L2541" s="107">
        <f>'Calculo VIGA'!AP$23</f>
        <v>0</v>
      </c>
      <c r="M2541" s="108">
        <f>IF($A2474=L2535,-1*($B2474-$A2534)*$A2534^2/$B2474^2,0)</f>
        <v>0</v>
      </c>
    </row>
    <row r="2542" spans="1:93" hidden="1" outlineLevel="2" x14ac:dyDescent="0.25">
      <c r="C2542" t="s">
        <v>61</v>
      </c>
      <c r="D2542" s="182"/>
      <c r="E2542" s="183"/>
      <c r="F2542" s="182"/>
      <c r="G2542" s="183"/>
      <c r="H2542" s="182"/>
      <c r="I2542" s="183"/>
      <c r="J2542" s="182"/>
      <c r="K2542" s="183"/>
      <c r="L2542" s="182"/>
      <c r="M2542" s="183"/>
      <c r="N2542" s="182"/>
      <c r="O2542" s="183"/>
      <c r="P2542" s="182"/>
      <c r="Q2542" s="183"/>
      <c r="R2542" s="182"/>
      <c r="S2542" s="183"/>
    </row>
    <row r="2543" spans="1:93" hidden="1" outlineLevel="2" x14ac:dyDescent="0.25">
      <c r="B2543" s="105">
        <v>1</v>
      </c>
      <c r="C2543" s="108">
        <f t="shared" ref="C2543" si="4377">-(IFERROR(VLOOKUP($B2543,$B2536:$C2541,2,0),0)+IFERROR(VLOOKUP($B2543,$D2536:$E2541,2,0),0)+IFERROR(VLOOKUP($B2543,$F2536:$G2541,2,0),0)+IFERROR(VLOOKUP($B2543,$H2536:$I2541,2,0),0)+IFERROR(VLOOKUP($B2543,$J2536:$K2541,2,0),0)+IFERROR(VLOOKUP($B2543,$L2536:$M2541,2,0),0)+IFERROR(VLOOKUP($B2543,$N2536:$O2541,2,0),0)+IFERROR(VLOOKUP($B2543,$P2536:$Q2541,2,0),0)+IFERROR(VLOOKUP($B2543,$R2536:$S2541,2,0),0))</f>
        <v>0</v>
      </c>
      <c r="E2543" s="109"/>
      <c r="F2543" s="325" t="s">
        <v>37</v>
      </c>
      <c r="G2543" s="325"/>
      <c r="H2543" s="325"/>
      <c r="I2543" s="325"/>
      <c r="J2543" s="325"/>
      <c r="K2543" s="325"/>
      <c r="L2543" s="325"/>
      <c r="M2543" s="325"/>
      <c r="N2543" s="325"/>
      <c r="O2543" s="325"/>
      <c r="P2543" s="325"/>
      <c r="Q2543" s="325"/>
      <c r="R2543" s="325"/>
      <c r="S2543" s="325"/>
      <c r="T2543" s="325"/>
      <c r="U2543" s="325"/>
      <c r="V2543" s="325"/>
      <c r="W2543" s="325"/>
      <c r="X2543" s="325"/>
      <c r="Y2543" s="325"/>
      <c r="Z2543" s="325"/>
      <c r="AA2543" s="325"/>
      <c r="AB2543" s="110"/>
      <c r="AC2543" s="110"/>
      <c r="AD2543" s="110"/>
      <c r="AE2543" s="110"/>
      <c r="AF2543" s="110"/>
      <c r="AG2543" s="110"/>
      <c r="AH2543" s="110"/>
    </row>
    <row r="2544" spans="1:93" hidden="1" outlineLevel="2" x14ac:dyDescent="0.25">
      <c r="B2544" s="105">
        <v>2</v>
      </c>
      <c r="C2544" s="108">
        <f t="shared" ref="C2544" si="4378">-(IFERROR(VLOOKUP($B2544,$B2536:$C2541,2,0),0)+IFERROR(VLOOKUP($B2544,$D2536:$E2541,2,0),0)+IFERROR(VLOOKUP($B2544,$F2536:$G2541,2,0),0)+IFERROR(VLOOKUP($B2544,$H2536:$I2541,2,0),0)+IFERROR(VLOOKUP($B2544,$J2536:$K2541,2,0),0)+IFERROR(VLOOKUP($B2544,$L2536:$M2541,2,0),0)+IFERROR(VLOOKUP($B2544,$N2536:$O2541,2,0),0)+IFERROR(VLOOKUP($B2544,$P2536:$Q2541,2,0),0)+IFERROR(VLOOKUP($B2544,$R2536:$S2541,2,0),0))</f>
        <v>0</v>
      </c>
      <c r="E2544" s="110"/>
      <c r="F2544" s="110"/>
      <c r="G2544" s="326" t="s">
        <v>38</v>
      </c>
      <c r="H2544" s="326"/>
      <c r="I2544" s="326"/>
      <c r="J2544" s="326"/>
      <c r="K2544" s="326"/>
      <c r="L2544" s="326"/>
      <c r="M2544" s="110"/>
      <c r="N2544" s="110"/>
      <c r="O2544" s="110"/>
      <c r="P2544" s="327" t="s">
        <v>39</v>
      </c>
      <c r="Q2544" s="327"/>
      <c r="R2544" s="327"/>
      <c r="S2544" s="327"/>
      <c r="T2544" s="327"/>
      <c r="U2544" s="327"/>
      <c r="V2544" s="110"/>
      <c r="W2544" s="110"/>
      <c r="X2544" s="110"/>
      <c r="Y2544" s="110"/>
      <c r="Z2544" s="110"/>
      <c r="AA2544" s="110"/>
      <c r="AB2544" s="110"/>
      <c r="AC2544" s="110"/>
      <c r="AD2544" s="110"/>
      <c r="AE2544" s="110"/>
      <c r="AF2544" s="110"/>
      <c r="AG2544" s="110"/>
      <c r="AH2544" s="110"/>
    </row>
    <row r="2545" spans="1:34" hidden="1" outlineLevel="2" x14ac:dyDescent="0.25">
      <c r="B2545" s="105">
        <v>3</v>
      </c>
      <c r="C2545" s="108">
        <f t="shared" ref="C2545" si="4379">-(IFERROR(VLOOKUP($B2545,$B2536:$C2541,2,0),0)+IFERROR(VLOOKUP($B2545,$D2536:$E2541,2,0),0)+IFERROR(VLOOKUP($B2545,$F2536:$G2541,2,0),0)+IFERROR(VLOOKUP($B2545,$H2536:$I2541,2,0),0)+IFERROR(VLOOKUP($B2545,$J2536:$K2541,2,0),0)+IFERROR(VLOOKUP($B2545,$L2536:$M2541,2,0),0)+IFERROR(VLOOKUP($B2545,$N2536:$O2541,2,0),0)+IFERROR(VLOOKUP($B2545,$P2536:$Q2541,2,0),0)+IFERROR(VLOOKUP($B2545,$R2536:$S2541,2,0),0))</f>
        <v>0</v>
      </c>
      <c r="E2545" s="110"/>
      <c r="F2545" s="110"/>
      <c r="G2545" s="112">
        <v>6</v>
      </c>
      <c r="H2545" s="112">
        <v>5</v>
      </c>
      <c r="I2545" s="112">
        <v>4</v>
      </c>
      <c r="J2545" s="112">
        <v>3</v>
      </c>
      <c r="K2545" s="112">
        <v>2</v>
      </c>
      <c r="L2545" s="112">
        <v>1</v>
      </c>
      <c r="M2545" s="110"/>
      <c r="O2545" s="110"/>
      <c r="P2545" s="112">
        <v>6</v>
      </c>
      <c r="Q2545" s="112">
        <v>5</v>
      </c>
      <c r="R2545" s="112">
        <v>4</v>
      </c>
      <c r="S2545" s="112">
        <v>3</v>
      </c>
      <c r="T2545" s="112">
        <v>2</v>
      </c>
      <c r="U2545" s="112">
        <v>1</v>
      </c>
      <c r="AB2545" s="110"/>
      <c r="AC2545" s="110"/>
      <c r="AD2545" s="110"/>
      <c r="AE2545" s="110"/>
      <c r="AF2545" s="110"/>
      <c r="AG2545" s="110"/>
      <c r="AH2545" s="110"/>
    </row>
    <row r="2546" spans="1:34" hidden="1" outlineLevel="2" x14ac:dyDescent="0.25">
      <c r="B2546" s="105">
        <v>4</v>
      </c>
      <c r="C2546" s="108">
        <f t="shared" ref="C2546" si="4380">-(IFERROR(VLOOKUP($B2546,$B2536:$C2541,2,0),0)+IFERROR(VLOOKUP($B2546,$D2536:$E2541,2,0),0)+IFERROR(VLOOKUP($B2546,$F2536:$G2541,2,0),0)+IFERROR(VLOOKUP($B2546,$H2536:$I2541,2,0),0)+IFERROR(VLOOKUP($B2546,$J2536:$K2541,2,0),0)+IFERROR(VLOOKUP($B2546,$L2536:$M2541,2,0),0)+IFERROR(VLOOKUP($B2546,$N2536:$O2541,2,0),0)+IFERROR(VLOOKUP($B2546,$P2536:$Q2541,2,0),0)+IFERROR(VLOOKUP($B2546,$R2536:$S2541,2,0),0))</f>
        <v>0</v>
      </c>
      <c r="E2546" s="110"/>
      <c r="F2546" s="105">
        <v>1</v>
      </c>
      <c r="G2546" s="184" t="e">
        <f t="array" ref="G2546:G2552">MMULT(MINVERSE($C$24:$I$30),$C2543:$C2549)</f>
        <v>#NUM!</v>
      </c>
      <c r="H2546" s="184" t="e">
        <f t="array" ref="H2546:H2551">MMULT(MINVERSE($C$24:$H$29),$C2543:$C2548)</f>
        <v>#NUM!</v>
      </c>
      <c r="I2546" s="184" t="e">
        <f t="array" ref="I2546:I2550">MMULT(MINVERSE($C$24:$G$28),$C2543:$C2547)</f>
        <v>#NUM!</v>
      </c>
      <c r="J2546" s="184">
        <f t="array" ref="J2546:J2549">MMULT(MINVERSE($C$24:$F$27),$C2543:$C2546)</f>
        <v>0</v>
      </c>
      <c r="K2546" s="184">
        <f t="array" ref="K2546:K2548">MMULT(MINVERSE($C$24:$E$26),$C2543:$C2545)</f>
        <v>0</v>
      </c>
      <c r="L2546" s="184">
        <f t="array" ref="L2546:L2547">MMULT(MINVERSE($C$24:$D$25),$C2543:$C2544)</f>
        <v>0</v>
      </c>
      <c r="M2546" s="110"/>
      <c r="O2546" s="105">
        <v>1</v>
      </c>
      <c r="P2546" s="184" t="e">
        <f t="array" ref="P2546:P2556">MMULT(MINVERSE($C$24:$M$34),$C2543:$C2553)</f>
        <v>#NUM!</v>
      </c>
      <c r="Q2546" s="184" t="e">
        <f t="array" ref="Q2546:Q2555">MMULT(MINVERSE($C$24:$L$33),$C2543:$C2552)</f>
        <v>#NUM!</v>
      </c>
      <c r="R2546" s="184" t="e">
        <f t="array" ref="R2546:R2554">MMULT(MINVERSE($C$24:$K$32),$C2543:$C2551)</f>
        <v>#NUM!</v>
      </c>
      <c r="S2546" s="184" t="e">
        <f t="array" ref="S2546:S2553">MMULT(MINVERSE($C$24:$J$31),$C2543:$C2550)</f>
        <v>#NUM!</v>
      </c>
      <c r="T2546" s="114"/>
      <c r="U2546" s="114"/>
      <c r="V2546" s="110"/>
      <c r="W2546" s="110"/>
      <c r="X2546" s="110"/>
      <c r="Y2546" s="110"/>
      <c r="Z2546" s="110"/>
      <c r="AA2546" s="110"/>
      <c r="AB2546" s="110"/>
      <c r="AC2546" s="110"/>
      <c r="AD2546" s="110"/>
      <c r="AE2546" s="110"/>
      <c r="AF2546" s="110"/>
      <c r="AG2546" s="110"/>
      <c r="AH2546" s="110"/>
    </row>
    <row r="2547" spans="1:34" hidden="1" outlineLevel="2" x14ac:dyDescent="0.25">
      <c r="B2547" s="105">
        <v>5</v>
      </c>
      <c r="C2547" s="108">
        <f t="shared" ref="C2547" si="4381">-(IFERROR(VLOOKUP($B2547,$B2536:$C2541,2,0),0)+IFERROR(VLOOKUP($B2547,$D2536:$E2541,2,0),0)+IFERROR(VLOOKUP($B2547,$F2536:$G2541,2,0),0)+IFERROR(VLOOKUP($B2547,$H2536:$I2541,2,0),0)+IFERROR(VLOOKUP($B2547,$J2536:$K2541,2,0),0)+IFERROR(VLOOKUP($B2547,$L2536:$M2541,2,0),0)+IFERROR(VLOOKUP($B2547,$N2536:$O2541,2,0),0)+IFERROR(VLOOKUP($B2547,$P2536:$Q2541,2,0),0)+IFERROR(VLOOKUP($B2547,$R2536:$S2541,2,0),0))</f>
        <v>0</v>
      </c>
      <c r="E2547" s="110"/>
      <c r="F2547" s="105">
        <v>2</v>
      </c>
      <c r="G2547" s="185" t="e">
        <v>#NUM!</v>
      </c>
      <c r="H2547" s="185" t="e">
        <v>#NUM!</v>
      </c>
      <c r="I2547" s="185" t="e">
        <v>#NUM!</v>
      </c>
      <c r="J2547" s="185">
        <v>0</v>
      </c>
      <c r="K2547" s="185">
        <v>0</v>
      </c>
      <c r="L2547" s="185">
        <v>0</v>
      </c>
      <c r="M2547" s="110"/>
      <c r="O2547" s="105">
        <v>2</v>
      </c>
      <c r="P2547" s="185" t="e">
        <v>#NUM!</v>
      </c>
      <c r="Q2547" s="185" t="e">
        <v>#NUM!</v>
      </c>
      <c r="R2547" s="185" t="e">
        <v>#NUM!</v>
      </c>
      <c r="S2547" s="185" t="e">
        <v>#NUM!</v>
      </c>
      <c r="T2547" s="114"/>
      <c r="U2547" s="114"/>
    </row>
    <row r="2548" spans="1:34" hidden="1" outlineLevel="2" x14ac:dyDescent="0.25">
      <c r="B2548" s="105">
        <v>6</v>
      </c>
      <c r="C2548" s="108">
        <f t="shared" ref="C2548" si="4382">-(IFERROR(VLOOKUP($B2548,$B2536:$C2541,2,0),0)+IFERROR(VLOOKUP($B2548,$D2536:$E2541,2,0),0)+IFERROR(VLOOKUP($B2548,$F2536:$G2541,2,0),0)+IFERROR(VLOOKUP($B2548,$H2536:$I2541,2,0),0)+IFERROR(VLOOKUP($B2548,$J2536:$K2541,2,0),0)+IFERROR(VLOOKUP($B2548,$L2536:$M2541,2,0),0)+IFERROR(VLOOKUP($B2548,$N2536:$O2541,2,0),0)+IFERROR(VLOOKUP($B2548,$P2536:$Q2541,2,0),0)+IFERROR(VLOOKUP($B2548,$R2536:$S2541,2,0),0))</f>
        <v>0</v>
      </c>
      <c r="E2548" s="110"/>
      <c r="F2548" s="105">
        <v>3</v>
      </c>
      <c r="G2548" s="185" t="e">
        <v>#NUM!</v>
      </c>
      <c r="H2548" s="185" t="e">
        <v>#NUM!</v>
      </c>
      <c r="I2548" s="185" t="e">
        <v>#NUM!</v>
      </c>
      <c r="J2548" s="185">
        <v>0</v>
      </c>
      <c r="K2548" s="185">
        <v>0</v>
      </c>
      <c r="L2548" s="185"/>
      <c r="M2548" s="110"/>
      <c r="O2548" s="105">
        <v>3</v>
      </c>
      <c r="P2548" s="185" t="e">
        <v>#NUM!</v>
      </c>
      <c r="Q2548" s="185" t="e">
        <v>#NUM!</v>
      </c>
      <c r="R2548" s="185" t="e">
        <v>#NUM!</v>
      </c>
      <c r="S2548" s="185" t="e">
        <v>#NUM!</v>
      </c>
      <c r="T2548" s="114"/>
      <c r="U2548" s="114"/>
    </row>
    <row r="2549" spans="1:34" hidden="1" outlineLevel="2" x14ac:dyDescent="0.25">
      <c r="B2549" s="105">
        <v>7</v>
      </c>
      <c r="C2549" s="108">
        <f t="shared" ref="C2549" si="4383">-(IFERROR(VLOOKUP($B2549,$B2536:$C2541,2,0),0)+IFERROR(VLOOKUP($B2549,$D2536:$E2541,2,0),0)+IFERROR(VLOOKUP($B2549,$F2536:$G2541,2,0),0)+IFERROR(VLOOKUP($B2549,$H2536:$I2541,2,0),0)+IFERROR(VLOOKUP($B2549,$J2536:$K2541,2,0),0)+IFERROR(VLOOKUP($B2549,$L2536:$M2541,2,0),0)+IFERROR(VLOOKUP($B2549,$N2536:$O2541,2,0),0)+IFERROR(VLOOKUP($B2549,$P2536:$Q2541,2,0),0)+IFERROR(VLOOKUP($B2549,$R2536:$S2541,2,0),0))</f>
        <v>0</v>
      </c>
      <c r="E2549" s="110"/>
      <c r="F2549" s="105">
        <v>4</v>
      </c>
      <c r="G2549" s="185" t="e">
        <v>#NUM!</v>
      </c>
      <c r="H2549" s="185" t="e">
        <v>#NUM!</v>
      </c>
      <c r="I2549" s="185" t="e">
        <v>#NUM!</v>
      </c>
      <c r="J2549" s="185">
        <v>0</v>
      </c>
      <c r="K2549" s="185"/>
      <c r="L2549" s="185"/>
      <c r="M2549" s="110"/>
      <c r="O2549" s="105">
        <v>4</v>
      </c>
      <c r="P2549" s="185" t="e">
        <v>#NUM!</v>
      </c>
      <c r="Q2549" s="185" t="e">
        <v>#NUM!</v>
      </c>
      <c r="R2549" s="185" t="e">
        <v>#NUM!</v>
      </c>
      <c r="S2549" s="185" t="e">
        <v>#NUM!</v>
      </c>
      <c r="T2549" s="114"/>
      <c r="U2549" s="114"/>
    </row>
    <row r="2550" spans="1:34" hidden="1" outlineLevel="2" x14ac:dyDescent="0.25">
      <c r="B2550" s="105">
        <v>8</v>
      </c>
      <c r="C2550" s="108">
        <f t="shared" ref="C2550" si="4384">-(IFERROR(VLOOKUP($B2550,$B2536:$C2541,2,0),0)+IFERROR(VLOOKUP($B2550,$D2536:$E2541,2,0),0)+IFERROR(VLOOKUP($B2550,$F2536:$G2541,2,0),0)+IFERROR(VLOOKUP($B2550,$H2536:$I2541,2,0),0)+IFERROR(VLOOKUP($B2550,$J2536:$K2541,2,0),0)+IFERROR(VLOOKUP($B2550,$L2536:$M2541,2,0),0)+IFERROR(VLOOKUP($B2550,$N2536:$O2541,2,0),0)+IFERROR(VLOOKUP($B2550,$P2536:$Q2541,2,0),0)+IFERROR(VLOOKUP($B2550,$R2536:$S2541,2,0),0))</f>
        <v>0</v>
      </c>
      <c r="E2550" s="110" t="s">
        <v>40</v>
      </c>
      <c r="F2550" s="105">
        <v>5</v>
      </c>
      <c r="G2550" s="185" t="e">
        <v>#NUM!</v>
      </c>
      <c r="H2550" s="185" t="e">
        <v>#NUM!</v>
      </c>
      <c r="I2550" s="185" t="e">
        <v>#NUM!</v>
      </c>
      <c r="J2550" s="185"/>
      <c r="K2550" s="185"/>
      <c r="L2550" s="185"/>
      <c r="M2550" s="110"/>
      <c r="O2550" s="105">
        <v>5</v>
      </c>
      <c r="P2550" s="185" t="e">
        <v>#NUM!</v>
      </c>
      <c r="Q2550" s="185" t="e">
        <v>#NUM!</v>
      </c>
      <c r="R2550" s="185" t="e">
        <v>#NUM!</v>
      </c>
      <c r="S2550" s="185" t="e">
        <v>#NUM!</v>
      </c>
      <c r="T2550" s="114"/>
      <c r="U2550" s="114"/>
    </row>
    <row r="2551" spans="1:34" hidden="1" outlineLevel="2" x14ac:dyDescent="0.25">
      <c r="B2551" s="105">
        <v>9</v>
      </c>
      <c r="C2551" s="108">
        <f t="shared" ref="C2551" si="4385">-(IFERROR(VLOOKUP($B2551,$B2536:$C2541,2,0),0)+IFERROR(VLOOKUP($B2551,$D2536:$E2541,2,0),0)+IFERROR(VLOOKUP($B2551,$F2536:$G2541,2,0),0)+IFERROR(VLOOKUP($B2551,$H2536:$I2541,2,0),0)+IFERROR(VLOOKUP($B2551,$J2536:$K2541,2,0),0)+IFERROR(VLOOKUP($B2551,$L2536:$M2541,2,0),0)+IFERROR(VLOOKUP($B2551,$N2536:$O2541,2,0),0)+IFERROR(VLOOKUP($B2551,$P2536:$Q2541,2,0),0)+IFERROR(VLOOKUP($B2551,$R2536:$S2541,2,0),0))</f>
        <v>0</v>
      </c>
      <c r="E2551" s="110"/>
      <c r="F2551" s="105">
        <v>6</v>
      </c>
      <c r="G2551" s="185" t="e">
        <v>#NUM!</v>
      </c>
      <c r="H2551" s="185" t="e">
        <v>#NUM!</v>
      </c>
      <c r="I2551" s="185"/>
      <c r="J2551" s="185"/>
      <c r="K2551" s="185"/>
      <c r="L2551" s="185"/>
      <c r="M2551" s="110"/>
      <c r="O2551" s="105">
        <v>6</v>
      </c>
      <c r="P2551" s="185" t="e">
        <v>#NUM!</v>
      </c>
      <c r="Q2551" s="185" t="e">
        <v>#NUM!</v>
      </c>
      <c r="R2551" s="185" t="e">
        <v>#NUM!</v>
      </c>
      <c r="S2551" s="185" t="e">
        <v>#NUM!</v>
      </c>
      <c r="T2551" s="114"/>
      <c r="U2551" s="114"/>
    </row>
    <row r="2552" spans="1:34" hidden="1" outlineLevel="2" x14ac:dyDescent="0.25">
      <c r="B2552" s="105">
        <v>10</v>
      </c>
      <c r="C2552" s="108">
        <f t="shared" ref="C2552" si="4386">-(IFERROR(VLOOKUP($B2552,$B2536:$C2541,2,0),0)+IFERROR(VLOOKUP($B2552,$D2536:$E2541,2,0),0)+IFERROR(VLOOKUP($B2552,$F2536:$G2541,2,0),0)+IFERROR(VLOOKUP($B2552,$H2536:$I2541,2,0),0)+IFERROR(VLOOKUP($B2552,$J2536:$K2541,2,0),0)+IFERROR(VLOOKUP($B2552,$L2536:$M2541,2,0),0)+IFERROR(VLOOKUP($B2552,$N2536:$O2541,2,0),0)+IFERROR(VLOOKUP($B2552,$P2536:$Q2541,2,0),0)+IFERROR(VLOOKUP($B2552,$R2536:$S2541,2,0),0))</f>
        <v>0</v>
      </c>
      <c r="E2552" s="110"/>
      <c r="F2552" s="105">
        <v>7</v>
      </c>
      <c r="G2552" s="185" t="e">
        <v>#NUM!</v>
      </c>
      <c r="H2552" s="185"/>
      <c r="I2552" s="185"/>
      <c r="J2552" s="185"/>
      <c r="K2552" s="185"/>
      <c r="L2552" s="185"/>
      <c r="M2552" s="110"/>
      <c r="N2552" s="110" t="s">
        <v>40</v>
      </c>
      <c r="O2552" s="105">
        <v>7</v>
      </c>
      <c r="P2552" s="185" t="e">
        <v>#NUM!</v>
      </c>
      <c r="Q2552" s="185" t="e">
        <v>#NUM!</v>
      </c>
      <c r="R2552" s="185" t="e">
        <v>#NUM!</v>
      </c>
      <c r="S2552" s="185" t="e">
        <v>#NUM!</v>
      </c>
      <c r="T2552" s="114"/>
      <c r="U2552" s="114"/>
    </row>
    <row r="2553" spans="1:34" hidden="1" outlineLevel="2" x14ac:dyDescent="0.25">
      <c r="B2553" s="105">
        <v>11</v>
      </c>
      <c r="C2553" s="108">
        <f t="shared" ref="C2553" si="4387">-(IFERROR(VLOOKUP($B2553,$B2536:$C2541,2,0),0)+IFERROR(VLOOKUP($B2553,$D2536:$E2541,2,0),0)+IFERROR(VLOOKUP($B2553,$F2536:$G2541,2,0),0)+IFERROR(VLOOKUP($B2553,$H2536:$I2541,2,0),0)+IFERROR(VLOOKUP($B2553,$J2536:$K2541,2,0),0)+IFERROR(VLOOKUP($B2553,$L2536:$M2541,2,0),0)+IFERROR(VLOOKUP($B2553,$N2536:$O2541,2,0),0)+IFERROR(VLOOKUP($B2553,$P2536:$Q2541,2,0),0)+IFERROR(VLOOKUP($B2553,$R2536:$S2541,2,0),0))</f>
        <v>0</v>
      </c>
      <c r="E2553" s="110"/>
      <c r="M2553" s="110"/>
      <c r="O2553" s="105">
        <v>8</v>
      </c>
      <c r="P2553" s="185" t="e">
        <v>#NUM!</v>
      </c>
      <c r="Q2553" s="185" t="e">
        <v>#NUM!</v>
      </c>
      <c r="R2553" s="185" t="e">
        <v>#NUM!</v>
      </c>
      <c r="S2553" s="185" t="e">
        <v>#NUM!</v>
      </c>
      <c r="T2553" s="114"/>
      <c r="U2553" s="114"/>
    </row>
    <row r="2554" spans="1:34" hidden="1" outlineLevel="2" x14ac:dyDescent="0.25">
      <c r="B2554" s="105">
        <v>12</v>
      </c>
      <c r="C2554" s="108">
        <f t="shared" ref="C2554" si="4388">-(IFERROR(VLOOKUP($B2554,$B2536:$C2541,2,0),0)+IFERROR(VLOOKUP($B2554,$D2536:$E2541,2,0),0)+IFERROR(VLOOKUP($B2554,$F2536:$G2541,2,0),0)+IFERROR(VLOOKUP($B2554,$H2536:$I2541,2,0),0)+IFERROR(VLOOKUP($B2554,$J2536:$K2541,2,0),0)+IFERROR(VLOOKUP($B2554,$L2536:$M2541,2,0),0)+IFERROR(VLOOKUP($B2554,$N2536:$O2541,2,0),0)+IFERROR(VLOOKUP($B2554,$P2536:$Q2541,2,0),0)+IFERROR(VLOOKUP($B2554,$R2536:$S2541,2,0),0))</f>
        <v>0</v>
      </c>
      <c r="E2554" s="110"/>
      <c r="M2554" s="110"/>
      <c r="O2554" s="105">
        <v>9</v>
      </c>
      <c r="P2554" s="185" t="e">
        <v>#NUM!</v>
      </c>
      <c r="Q2554" s="185" t="e">
        <v>#NUM!</v>
      </c>
      <c r="R2554" s="185" t="e">
        <v>#NUM!</v>
      </c>
      <c r="S2554" s="185"/>
      <c r="T2554" s="114"/>
      <c r="U2554" s="114"/>
    </row>
    <row r="2555" spans="1:34" hidden="1" outlineLevel="2" x14ac:dyDescent="0.25">
      <c r="B2555" s="105">
        <v>13</v>
      </c>
      <c r="C2555" s="108">
        <f t="shared" ref="C2555" si="4389">-(IFERROR(VLOOKUP($B2555,$B2536:$C2541,2,0),0)+IFERROR(VLOOKUP($B2555,$D2536:$E2541,2,0),0)+IFERROR(VLOOKUP($B2555,$F2536:$G2541,2,0),0)+IFERROR(VLOOKUP($B2555,$H2536:$I2541,2,0),0)+IFERROR(VLOOKUP($B2555,$J2536:$K2541,2,0),0)+IFERROR(VLOOKUP($B2555,$L2536:$M2541,2,0),0)+IFERROR(VLOOKUP($B2555,$N2536:$O2541,2,0),0)+IFERROR(VLOOKUP($B2555,$P2536:$Q2541,2,0),0)+IFERROR(VLOOKUP($B2555,$R2536:$S2541,2,0),0))</f>
        <v>0</v>
      </c>
      <c r="E2555" s="110"/>
      <c r="F2555" s="110"/>
      <c r="G2555" s="324" t="s">
        <v>42</v>
      </c>
      <c r="H2555" s="324"/>
      <c r="I2555" s="324"/>
      <c r="J2555" s="324"/>
      <c r="K2555" s="324"/>
      <c r="L2555" s="324"/>
      <c r="M2555" s="110"/>
      <c r="O2555" s="105">
        <v>10</v>
      </c>
      <c r="P2555" s="185" t="e">
        <v>#NUM!</v>
      </c>
      <c r="Q2555" s="185" t="e">
        <v>#NUM!</v>
      </c>
      <c r="R2555" s="185"/>
      <c r="S2555" s="185"/>
      <c r="T2555" s="114"/>
      <c r="U2555" s="114"/>
    </row>
    <row r="2556" spans="1:34" hidden="1" outlineLevel="2" x14ac:dyDescent="0.25">
      <c r="B2556" s="105">
        <v>14</v>
      </c>
      <c r="C2556" s="108">
        <f t="shared" ref="C2556" si="4390">-(IFERROR(VLOOKUP($B2556,$B2536:$C2541,2,0),0)+IFERROR(VLOOKUP($B2556,$D2536:$E2541,2,0),0)+IFERROR(VLOOKUP($B2556,$F2536:$G2541,2,0),0)+IFERROR(VLOOKUP($B2556,$H2536:$I2541,2,0),0)+IFERROR(VLOOKUP($B2556,$J2536:$K2541,2,0),0)+IFERROR(VLOOKUP($B2556,$L2536:$M2541,2,0),0)+IFERROR(VLOOKUP($B2556,$N2536:$O2541,2,0),0)+IFERROR(VLOOKUP($B2556,$P2536:$Q2541,2,0),0)+IFERROR(VLOOKUP($B2556,$R2536:$S2541,2,0),0))</f>
        <v>0</v>
      </c>
      <c r="E2556" s="110"/>
      <c r="F2556" s="110"/>
      <c r="G2556" s="112">
        <v>6</v>
      </c>
      <c r="H2556" s="112">
        <v>5</v>
      </c>
      <c r="I2556" s="112">
        <v>4</v>
      </c>
      <c r="J2556" s="112">
        <v>3</v>
      </c>
      <c r="K2556" s="112">
        <v>2</v>
      </c>
      <c r="L2556" s="112">
        <v>1</v>
      </c>
      <c r="M2556" s="110"/>
      <c r="O2556" s="105">
        <v>11</v>
      </c>
      <c r="P2556" s="185" t="e">
        <v>#NUM!</v>
      </c>
      <c r="Q2556" s="185"/>
      <c r="R2556" s="185"/>
      <c r="S2556" s="185"/>
      <c r="T2556" s="114"/>
      <c r="U2556" s="114"/>
    </row>
    <row r="2557" spans="1:34" hidden="1" outlineLevel="2" x14ac:dyDescent="0.25">
      <c r="A2557" s="68" t="s">
        <v>41</v>
      </c>
      <c r="B2557" s="105">
        <v>15</v>
      </c>
      <c r="C2557" s="108">
        <f t="shared" ref="C2557" si="4391">-(IFERROR(VLOOKUP($B2557,$B2536:$C2541,2,0),0)+IFERROR(VLOOKUP($B2557,$D2536:$E2541,2,0),0)+IFERROR(VLOOKUP($B2557,$F2536:$G2541,2,0),0)+IFERROR(VLOOKUP($B2557,$H2536:$I2541,2,0),0)+IFERROR(VLOOKUP($B2557,$J2536:$K2541,2,0),0)+IFERROR(VLOOKUP($B2557,$L2536:$M2541,2,0),0)+IFERROR(VLOOKUP($B2557,$N2536:$O2541,2,0),0)+IFERROR(VLOOKUP($B2557,$P2536:$Q2541,2,0),0)+IFERROR(VLOOKUP($B2557,$R2536:$S2541,2,0),0))</f>
        <v>0</v>
      </c>
      <c r="E2557" s="110"/>
      <c r="F2557" s="105">
        <v>1</v>
      </c>
      <c r="G2557" s="184" t="e">
        <f t="array" ref="G2557:G2565">MMULT(MINVERSE($C$24:$K$32),$C2543:$C2551)</f>
        <v>#NUM!</v>
      </c>
      <c r="H2557" s="184" t="e">
        <f t="array" ref="H2557:H2564">MMULT(MINVERSE($C$24:$J$31),$C2543:$C2550)</f>
        <v>#NUM!</v>
      </c>
      <c r="I2557" s="184" t="e">
        <f t="array" ref="I2557:I2563">MMULT(MINVERSE($C$24:$I$30),$C2543:$C2549)</f>
        <v>#NUM!</v>
      </c>
      <c r="J2557" s="184" t="e">
        <f t="array" ref="J2557:J2562">MMULT(MINVERSE($C$24:$H$29),$C2543:$C2548)</f>
        <v>#NUM!</v>
      </c>
      <c r="K2557" s="184" t="e">
        <f t="array" ref="K2557:K2561">MMULT(MINVERSE($C$24:$G$28),$C2543:$C2547)</f>
        <v>#NUM!</v>
      </c>
      <c r="L2557" s="113"/>
      <c r="M2557" s="110"/>
      <c r="N2557" s="110"/>
      <c r="O2557" s="110"/>
      <c r="P2557" s="110"/>
    </row>
    <row r="2558" spans="1:34" hidden="1" outlineLevel="2" x14ac:dyDescent="0.25">
      <c r="B2558" s="105">
        <v>16</v>
      </c>
      <c r="C2558" s="108">
        <f t="shared" ref="C2558" si="4392">-(IFERROR(VLOOKUP($B2558,$B2536:$C2541,2,0),0)+IFERROR(VLOOKUP($B2558,$D2536:$E2541,2,0),0)+IFERROR(VLOOKUP($B2558,$F2536:$G2541,2,0),0)+IFERROR(VLOOKUP($B2558,$H2536:$I2541,2,0),0)+IFERROR(VLOOKUP($B2558,$J2536:$K2541,2,0),0)+IFERROR(VLOOKUP($B2558,$L2536:$M2541,2,0),0)+IFERROR(VLOOKUP($B2558,$N2536:$O2541,2,0),0)+IFERROR(VLOOKUP($B2558,$P2536:$Q2541,2,0),0)+IFERROR(VLOOKUP($B2558,$R2536:$S2541,2,0),0))</f>
        <v>0</v>
      </c>
      <c r="E2558" s="110"/>
      <c r="F2558" s="105">
        <v>2</v>
      </c>
      <c r="G2558" s="185" t="e">
        <v>#NUM!</v>
      </c>
      <c r="H2558" s="185" t="e">
        <v>#NUM!</v>
      </c>
      <c r="I2558" s="185" t="e">
        <v>#NUM!</v>
      </c>
      <c r="J2558" s="185" t="e">
        <v>#NUM!</v>
      </c>
      <c r="K2558" s="185" t="e">
        <v>#NUM!</v>
      </c>
      <c r="L2558" s="114"/>
      <c r="M2558" s="110"/>
      <c r="N2558" s="110"/>
      <c r="O2558" s="110"/>
      <c r="P2558" s="110"/>
    </row>
    <row r="2559" spans="1:34" hidden="1" outlineLevel="2" x14ac:dyDescent="0.25">
      <c r="B2559" s="105">
        <v>17</v>
      </c>
      <c r="C2559" s="108">
        <f t="shared" ref="C2559" si="4393">-(IFERROR(VLOOKUP($B2559,$B2536:$C2541,2,0),0)+IFERROR(VLOOKUP($B2559,$D2536:$E2541,2,0),0)+IFERROR(VLOOKUP($B2559,$F2536:$G2541,2,0),0)+IFERROR(VLOOKUP($B2559,$H2536:$I2541,2,0),0)+IFERROR(VLOOKUP($B2559,$J2536:$K2541,2,0),0)+IFERROR(VLOOKUP($B2559,$L2536:$M2541,2,0),0)+IFERROR(VLOOKUP($B2559,$N2536:$O2541,2,0),0)+IFERROR(VLOOKUP($B2559,$P2536:$Q2541,2,0),0)+IFERROR(VLOOKUP($B2559,$R2536:$S2541,2,0),0))</f>
        <v>0</v>
      </c>
      <c r="E2559" s="110"/>
      <c r="F2559" s="105">
        <v>3</v>
      </c>
      <c r="G2559" s="185" t="e">
        <v>#NUM!</v>
      </c>
      <c r="H2559" s="185" t="e">
        <v>#NUM!</v>
      </c>
      <c r="I2559" s="185" t="e">
        <v>#NUM!</v>
      </c>
      <c r="J2559" s="185" t="e">
        <v>#NUM!</v>
      </c>
      <c r="K2559" s="185" t="e">
        <v>#NUM!</v>
      </c>
      <c r="L2559" s="114"/>
      <c r="M2559" s="110"/>
    </row>
    <row r="2560" spans="1:34" hidden="1" outlineLevel="2" x14ac:dyDescent="0.25">
      <c r="B2560" s="105">
        <v>18</v>
      </c>
      <c r="C2560" s="108">
        <f t="shared" ref="C2560" si="4394">-(IFERROR(VLOOKUP($B2560,$B2536:$C2541,2,0),0)+IFERROR(VLOOKUP($B2560,$D2536:$E2541,2,0),0)+IFERROR(VLOOKUP($B2560,$F2536:$G2541,2,0),0)+IFERROR(VLOOKUP($B2560,$H2536:$I2541,2,0),0)+IFERROR(VLOOKUP($B2560,$J2536:$K2541,2,0),0)+IFERROR(VLOOKUP($B2560,$L2536:$M2541,2,0),0)+IFERROR(VLOOKUP($B2560,$N2536:$O2541,2,0),0)+IFERROR(VLOOKUP($B2560,$P2536:$Q2541,2,0),0)+IFERROR(VLOOKUP($B2560,$R2536:$S2541,2,0),0))</f>
        <v>0</v>
      </c>
      <c r="E2560" s="110"/>
      <c r="F2560" s="105">
        <v>4</v>
      </c>
      <c r="G2560" s="185" t="e">
        <v>#NUM!</v>
      </c>
      <c r="H2560" s="185" t="e">
        <v>#NUM!</v>
      </c>
      <c r="I2560" s="185" t="e">
        <v>#NUM!</v>
      </c>
      <c r="J2560" s="185" t="e">
        <v>#NUM!</v>
      </c>
      <c r="K2560" s="185" t="e">
        <v>#NUM!</v>
      </c>
      <c r="L2560" s="114"/>
      <c r="M2560" s="110"/>
    </row>
    <row r="2561" spans="1:24" hidden="1" outlineLevel="2" x14ac:dyDescent="0.25">
      <c r="B2561" s="105">
        <v>19</v>
      </c>
      <c r="C2561" s="108">
        <f t="shared" ref="C2561" si="4395">-(IFERROR(VLOOKUP($B2561,$B2536:$C2541,2,0),0)+IFERROR(VLOOKUP($B2561,$D2536:$E2541,2,0),0)+IFERROR(VLOOKUP($B2561,$F2536:$G2541,2,0),0)+IFERROR(VLOOKUP($B2561,$H2536:$I2541,2,0),0)+IFERROR(VLOOKUP($B2561,$J2536:$K2541,2,0),0)+IFERROR(VLOOKUP($B2561,$L2536:$M2541,2,0),0)+IFERROR(VLOOKUP($B2561,$N2536:$O2541,2,0),0)+IFERROR(VLOOKUP($B2561,$P2536:$Q2541,2,0),0)+IFERROR(VLOOKUP($B2561,$R2536:$S2541,2,0),0))</f>
        <v>0</v>
      </c>
      <c r="E2561" s="110"/>
      <c r="F2561" s="105">
        <v>5</v>
      </c>
      <c r="G2561" s="185" t="e">
        <v>#NUM!</v>
      </c>
      <c r="H2561" s="185" t="e">
        <v>#NUM!</v>
      </c>
      <c r="I2561" s="185" t="e">
        <v>#NUM!</v>
      </c>
      <c r="J2561" s="185" t="e">
        <v>#NUM!</v>
      </c>
      <c r="K2561" s="185" t="e">
        <v>#NUM!</v>
      </c>
      <c r="L2561" s="114"/>
      <c r="M2561" s="110"/>
    </row>
    <row r="2562" spans="1:24" hidden="1" outlineLevel="2" x14ac:dyDescent="0.25">
      <c r="B2562" s="105">
        <v>20</v>
      </c>
      <c r="C2562" s="108">
        <f t="shared" ref="C2562" si="4396">-(IFERROR(VLOOKUP($B2562,$B2536:$C2541,2,0),0)+IFERROR(VLOOKUP($B2562,$D2536:$E2541,2,0),0)+IFERROR(VLOOKUP($B2562,$F2536:$G2541,2,0),0)+IFERROR(VLOOKUP($B2562,$H2536:$I2541,2,0),0)+IFERROR(VLOOKUP($B2562,$J2536:$K2541,2,0),0)+IFERROR(VLOOKUP($B2562,$L2536:$M2541,2,0),0)+IFERROR(VLOOKUP($B2562,$N2536:$O2541,2,0),0)+IFERROR(VLOOKUP($B2562,$P2536:$Q2541,2,0),0)+IFERROR(VLOOKUP($B2562,$R2536:$S2541,2,0),0))</f>
        <v>0</v>
      </c>
      <c r="E2562" s="110" t="s">
        <v>40</v>
      </c>
      <c r="F2562" s="105">
        <v>6</v>
      </c>
      <c r="G2562" s="185" t="e">
        <v>#NUM!</v>
      </c>
      <c r="H2562" s="185" t="e">
        <v>#NUM!</v>
      </c>
      <c r="I2562" s="185" t="e">
        <v>#NUM!</v>
      </c>
      <c r="J2562" s="185" t="e">
        <v>#NUM!</v>
      </c>
      <c r="K2562" s="185"/>
      <c r="L2562" s="114"/>
      <c r="M2562" s="110"/>
    </row>
    <row r="2563" spans="1:24" hidden="1" outlineLevel="2" x14ac:dyDescent="0.25">
      <c r="B2563" s="105">
        <v>21</v>
      </c>
      <c r="C2563" s="108">
        <f t="shared" ref="C2563" si="4397">-(IFERROR(VLOOKUP($B2563,$B2536:$C2541,2,0),0)+IFERROR(VLOOKUP($B2563,$D2536:$E2541,2,0),0)+IFERROR(VLOOKUP($B2563,$F2536:$G2541,2,0),0)+IFERROR(VLOOKUP($B2563,$H2536:$I2541,2,0),0)+IFERROR(VLOOKUP($B2563,$J2536:$K2541,2,0),0)+IFERROR(VLOOKUP($B2563,$L2536:$M2541,2,0),0)+IFERROR(VLOOKUP($B2563,$N2536:$O2541,2,0),0)+IFERROR(VLOOKUP($B2563,$P2536:$Q2541,2,0),0)+IFERROR(VLOOKUP($B2563,$R2536:$S2541,2,0),0))</f>
        <v>0</v>
      </c>
      <c r="E2563" s="110"/>
      <c r="F2563" s="105">
        <v>7</v>
      </c>
      <c r="G2563" s="185" t="e">
        <v>#NUM!</v>
      </c>
      <c r="H2563" s="185" t="e">
        <v>#NUM!</v>
      </c>
      <c r="I2563" s="185" t="e">
        <v>#NUM!</v>
      </c>
      <c r="J2563" s="185"/>
      <c r="K2563" s="185"/>
      <c r="L2563" s="114"/>
      <c r="M2563" s="110"/>
    </row>
    <row r="2564" spans="1:24" hidden="1" outlineLevel="2" x14ac:dyDescent="0.25">
      <c r="E2564" s="110"/>
      <c r="F2564" s="105">
        <v>8</v>
      </c>
      <c r="G2564" s="185" t="e">
        <v>#NUM!</v>
      </c>
      <c r="H2564" s="185" t="e">
        <v>#NUM!</v>
      </c>
      <c r="I2564" s="185"/>
      <c r="J2564" s="185"/>
      <c r="K2564" s="185"/>
      <c r="L2564" s="114"/>
      <c r="M2564" s="110"/>
      <c r="X2564" s="110"/>
    </row>
    <row r="2565" spans="1:24" hidden="1" outlineLevel="2" x14ac:dyDescent="0.25">
      <c r="E2565" s="110"/>
      <c r="F2565" s="105">
        <v>9</v>
      </c>
      <c r="G2565" s="185" t="e">
        <v>#NUM!</v>
      </c>
      <c r="H2565" s="185"/>
      <c r="I2565" s="185"/>
      <c r="J2565" s="185"/>
      <c r="K2565" s="185"/>
      <c r="L2565" s="114"/>
      <c r="M2565" s="110"/>
      <c r="X2565" s="110"/>
    </row>
    <row r="2566" spans="1:24" hidden="1" outlineLevel="2" x14ac:dyDescent="0.25">
      <c r="A2566" s="117"/>
    </row>
    <row r="2567" spans="1:24" s="119" customFormat="1" hidden="1" outlineLevel="2" x14ac:dyDescent="0.25">
      <c r="A2567" s="118" t="s">
        <v>37</v>
      </c>
    </row>
    <row r="2568" spans="1:24" hidden="1" outlineLevel="2" x14ac:dyDescent="0.25">
      <c r="B2568" s="316">
        <f t="shared" ref="B2568:B2574" si="4398">B2535</f>
        <v>1</v>
      </c>
      <c r="C2568" s="316"/>
      <c r="D2568" s="316">
        <f t="shared" ref="D2568:D2574" si="4399">D2535</f>
        <v>2</v>
      </c>
      <c r="E2568" s="316"/>
      <c r="F2568" s="316">
        <f t="shared" ref="F2568:F2574" si="4400">F2535</f>
        <v>3</v>
      </c>
      <c r="G2568" s="316"/>
      <c r="H2568" s="316">
        <f t="shared" ref="H2568:H2574" si="4401">H2535</f>
        <v>4</v>
      </c>
      <c r="I2568" s="316"/>
      <c r="J2568" s="316">
        <f t="shared" ref="J2568:J2574" si="4402">J2535</f>
        <v>5</v>
      </c>
      <c r="K2568" s="316"/>
      <c r="L2568" s="316">
        <f t="shared" ref="L2568:L2574" si="4403">L2535</f>
        <v>6</v>
      </c>
      <c r="M2568" s="316"/>
    </row>
    <row r="2569" spans="1:24" hidden="1" outlineLevel="2" x14ac:dyDescent="0.25">
      <c r="B2569" s="105">
        <f t="shared" si="4398"/>
        <v>3</v>
      </c>
      <c r="C2569" s="116">
        <f>IF($Q$2=2,IFERROR(INDEX($G2546:$L2552,MATCH(B2569,$F2546:$F2552,0),MATCH(INICIO!$C$78,$G2545:$L2545,0)),0),IF($Q$2=4,IFERROR(INDEX($P2546:$U2556,MATCH(B2569,$O2546:$O2556,0),MATCH(INICIO!$C$78,$P2545:$U2545,0)),0),IFERROR(INDEX($G2557:$L2565,MATCH(B2569,$F2557:$F2565,0),MATCH(INICIO!$C$78,$G2556:$L2556,0)),0)))</f>
        <v>0</v>
      </c>
      <c r="D2569" s="105">
        <f t="shared" si="4399"/>
        <v>0</v>
      </c>
      <c r="E2569" s="116">
        <f>IF($Q$2=2,IFERROR(INDEX($G2546:$L2552,MATCH(D2569,$F2546:$F2552,0),MATCH(INICIO!$C$78,$G2545:$L2545,0)),0),IF($Q$2=4,IFERROR(INDEX($P2546:$U2556,MATCH(D2569,$O2546:$O2556,0),MATCH(INICIO!$C$78,$P2545:$U2545,0)),0),IFERROR(INDEX($G2557:$L2565,MATCH(D2569,$F2557:$F2565,0),MATCH(INICIO!$C$78,$G2556:$L2556,0)),0)))</f>
        <v>0</v>
      </c>
      <c r="F2569" s="105">
        <f t="shared" si="4400"/>
        <v>0</v>
      </c>
      <c r="G2569" s="116">
        <f>IF($Q$2=2,IFERROR(INDEX($G2546:$L2552,MATCH(F2569,$F2546:$F2552,0),MATCH(INICIO!$C$78,$G2545:$L2545,0)),0),IF($Q$2=4,IFERROR(INDEX($P2546:$U2556,MATCH(F2569,$O2546:$O2556,0),MATCH(INICIO!$C$78,$P2545:$U2545,0)),0),IFERROR(INDEX($G2557:$L2565,MATCH(F2569,$F2557:$F2565,0),MATCH(INICIO!$C$78,$G2556:$L2556,0)),0)))</f>
        <v>0</v>
      </c>
      <c r="H2569" s="105">
        <f t="shared" si="4401"/>
        <v>0</v>
      </c>
      <c r="I2569" s="116">
        <f>IF($Q$2=2,IFERROR(INDEX($G2546:$L2552,MATCH(H2569,$F2546:$F2552,0),MATCH(INICIO!$C$78,$G2545:$L2545,0)),0),IF($Q$2=4,IFERROR(INDEX($P2546:$U2556,MATCH(H2569,$O2546:$O2556,0),MATCH(INICIO!$C$78,$P2545:$U2545,0)),0),IFERROR(INDEX($G2557:$L2565,MATCH(H2569,$F2557:$F2565,0),MATCH(INICIO!$C$78,$G2556:$L2556,0)),0)))</f>
        <v>0</v>
      </c>
      <c r="J2569" s="105">
        <f t="shared" si="4402"/>
        <v>0</v>
      </c>
      <c r="K2569" s="116">
        <f>IF($Q$2=2,IFERROR(INDEX($G2546:$L2552,MATCH(J2569,$F2546:$F2552,0),MATCH(INICIO!$C$78,$G2545:$L2545,0)),0),IF($Q$2=4,IFERROR(INDEX($P2546:$U2556,MATCH(J2569,$O2546:$O2556,0),MATCH(INICIO!$C$78,$P2545:$U2545,0)),0),IFERROR(INDEX($G2557:$L2565,MATCH(J2569,$F2557:$F2565,0),MATCH(INICIO!$C$78,$G2556:$L2556,0)),0)))</f>
        <v>0</v>
      </c>
      <c r="L2569" s="105">
        <f t="shared" si="4403"/>
        <v>0</v>
      </c>
      <c r="M2569" s="116">
        <f>IF($Q$2=2,IFERROR(INDEX($G2546:$L2552,MATCH(L2569,$F2546:$F2552,0),MATCH(INICIO!$C$78,$G2545:$L2545,0)),0),IF($Q$2=4,IFERROR(INDEX($P2546:$U2556,MATCH(L2569,$O2546:$O2556,0),MATCH(INICIO!$C$78,$P2545:$U2545,0)),0),IFERROR(INDEX($G2557:$L2565,MATCH(L2569,$F2557:$F2565,0),MATCH(INICIO!$C$78,$G2556:$L2556,0)),0)))</f>
        <v>0</v>
      </c>
    </row>
    <row r="2570" spans="1:24" hidden="1" outlineLevel="2" x14ac:dyDescent="0.25">
      <c r="B2570" s="105">
        <f t="shared" si="4398"/>
        <v>4</v>
      </c>
      <c r="C2570" s="116">
        <f>IF($Q$2=2,IFERROR(INDEX($G2546:$L2552,MATCH(B2570,$F2546:$F2552,0),MATCH(INICIO!$C$78,$G2545:$L2545,0)),0),IF($Q$2=4,IFERROR(INDEX($P2546:$U2556,MATCH(B2570,$O2546:$O2556,0),MATCH(INICIO!$C$78,$P2545:$U2545,0)),0),IFERROR(INDEX($G2557:$L2565,MATCH(B2570,$F2557:$F2565,0),MATCH(INICIO!$C$78,$G2556:$L2556,0)),0)))</f>
        <v>0</v>
      </c>
      <c r="D2570" s="105">
        <f t="shared" si="4399"/>
        <v>0</v>
      </c>
      <c r="E2570" s="116">
        <f>IF($Q$2=2,IFERROR(INDEX($G2546:$L2552,MATCH(D2570,$F2546:$F2552,0),MATCH(INICIO!$C$78,$G2545:$L2545,0)),0),IF($Q$2=4,IFERROR(INDEX($P2546:$U2556,MATCH(D2570,$O2546:$O2556,0),MATCH(INICIO!$C$78,$P2545:$U2545,0)),0),IFERROR(INDEX($G2557:$L2565,MATCH(D2570,$F2557:$F2565,0),MATCH(INICIO!$C$78,$G2556:$L2556,0)),0)))</f>
        <v>0</v>
      </c>
      <c r="F2570" s="105">
        <f t="shared" si="4400"/>
        <v>0</v>
      </c>
      <c r="G2570" s="116">
        <f>IF($Q$2=2,IFERROR(INDEX($G2546:$L2552,MATCH(F2570,$F2546:$F2552,0),MATCH(INICIO!$C$78,$G2545:$L2545,0)),0),IF($Q$2=4,IFERROR(INDEX($P2546:$U2556,MATCH(F2570,$O2546:$O2556,0),MATCH(INICIO!$C$78,$P2545:$U2545,0)),0),IFERROR(INDEX($G2557:$L2565,MATCH(F2570,$F2557:$F2565,0),MATCH(INICIO!$C$78,$G2556:$L2556,0)),0)))</f>
        <v>0</v>
      </c>
      <c r="H2570" s="105">
        <f t="shared" si="4401"/>
        <v>0</v>
      </c>
      <c r="I2570" s="116">
        <f>IF($Q$2=2,IFERROR(INDEX($G2546:$L2552,MATCH(H2570,$F2546:$F2552,0),MATCH(INICIO!$C$78,$G2545:$L2545,0)),0),IF($Q$2=4,IFERROR(INDEX($P2546:$U2556,MATCH(H2570,$O2546:$O2556,0),MATCH(INICIO!$C$78,$P2545:$U2545,0)),0),IFERROR(INDEX($G2557:$L2565,MATCH(H2570,$F2557:$F2565,0),MATCH(INICIO!$C$78,$G2556:$L2556,0)),0)))</f>
        <v>0</v>
      </c>
      <c r="J2570" s="105">
        <f t="shared" si="4402"/>
        <v>0</v>
      </c>
      <c r="K2570" s="116">
        <f>IF($Q$2=2,IFERROR(INDEX($G2546:$L2552,MATCH(J2570,$F2546:$F2552,0),MATCH(INICIO!$C$78,$G2545:$L2545,0)),0),IF($Q$2=4,IFERROR(INDEX($P2546:$U2556,MATCH(J2570,$O2546:$O2556,0),MATCH(INICIO!$C$78,$P2545:$U2545,0)),0),IFERROR(INDEX($G2557:$L2565,MATCH(J2570,$F2557:$F2565,0),MATCH(INICIO!$C$78,$G2556:$L2556,0)),0)))</f>
        <v>0</v>
      </c>
      <c r="L2570" s="105">
        <f t="shared" si="4403"/>
        <v>0</v>
      </c>
      <c r="M2570" s="116">
        <f>IF($Q$2=2,IFERROR(INDEX($G2546:$L2552,MATCH(L2570,$F2546:$F2552,0),MATCH(INICIO!$C$78,$G2545:$L2545,0)),0),IF($Q$2=4,IFERROR(INDEX($P2546:$U2556,MATCH(L2570,$O2546:$O2556,0),MATCH(INICIO!$C$78,$P2545:$U2545,0)),0),IFERROR(INDEX($G2557:$L2565,MATCH(L2570,$F2557:$F2565,0),MATCH(INICIO!$C$78,$G2556:$L2556,0)),0)))</f>
        <v>0</v>
      </c>
    </row>
    <row r="2571" spans="1:24" hidden="1" outlineLevel="2" x14ac:dyDescent="0.25">
      <c r="B2571" s="105">
        <f t="shared" si="4398"/>
        <v>1</v>
      </c>
      <c r="C2571" s="116">
        <f>IF($Q$2=2,IFERROR(INDEX($G2546:$L2552,MATCH(B2571,$F2546:$F2552,0),MATCH(INICIO!$C$78,$G2545:$L2545,0)),0),IF($Q$2=4,IFERROR(INDEX($P2546:$U2556,MATCH(B2571,$O2546:$O2556,0),MATCH(INICIO!$C$78,$P2545:$U2545,0)),0),IFERROR(INDEX($G2557:$L2565,MATCH(B2571,$F2557:$F2565,0),MATCH(INICIO!$C$78,$G2556:$L2556,0)),0)))</f>
        <v>0</v>
      </c>
      <c r="D2571" s="105">
        <f t="shared" si="4399"/>
        <v>0</v>
      </c>
      <c r="E2571" s="116">
        <f>IF($Q$2=2,IFERROR(INDEX($G2546:$L2552,MATCH(D2571,$F2546:$F2552,0),MATCH(INICIO!$C$78,$G2545:$L2545,0)),0),IF($Q$2=4,IFERROR(INDEX($P2546:$U2556,MATCH(D2571,$O2546:$O2556,0),MATCH(INICIO!$C$78,$P2545:$U2545,0)),0),IFERROR(INDEX($G2557:$L2565,MATCH(D2571,$F2557:$F2565,0),MATCH(INICIO!$C$78,$G2556:$L2556,0)),0)))</f>
        <v>0</v>
      </c>
      <c r="F2571" s="105">
        <f t="shared" si="4400"/>
        <v>0</v>
      </c>
      <c r="G2571" s="116">
        <f>IF($Q$2=2,IFERROR(INDEX($G2546:$L2552,MATCH(F2571,$F2546:$F2552,0),MATCH(INICIO!$C$78,$G2545:$L2545,0)),0),IF($Q$2=4,IFERROR(INDEX($P2546:$U2556,MATCH(F2571,$O2546:$O2556,0),MATCH(INICIO!$C$78,$P2545:$U2545,0)),0),IFERROR(INDEX($G2557:$L2565,MATCH(F2571,$F2557:$F2565,0),MATCH(INICIO!$C$78,$G2556:$L2556,0)),0)))</f>
        <v>0</v>
      </c>
      <c r="H2571" s="105">
        <f t="shared" si="4401"/>
        <v>0</v>
      </c>
      <c r="I2571" s="116">
        <f>IF($Q$2=2,IFERROR(INDEX($G2546:$L2552,MATCH(H2571,$F2546:$F2552,0),MATCH(INICIO!$C$78,$G2545:$L2545,0)),0),IF($Q$2=4,IFERROR(INDEX($P2546:$U2556,MATCH(H2571,$O2546:$O2556,0),MATCH(INICIO!$C$78,$P2545:$U2545,0)),0),IFERROR(INDEX($G2557:$L2565,MATCH(H2571,$F2557:$F2565,0),MATCH(INICIO!$C$78,$G2556:$L2556,0)),0)))</f>
        <v>0</v>
      </c>
      <c r="J2571" s="105">
        <f t="shared" si="4402"/>
        <v>0</v>
      </c>
      <c r="K2571" s="116">
        <f>IF($Q$2=2,IFERROR(INDEX($G2546:$L2552,MATCH(J2571,$F2546:$F2552,0),MATCH(INICIO!$C$78,$G2545:$L2545,0)),0),IF($Q$2=4,IFERROR(INDEX($P2546:$U2556,MATCH(J2571,$O2546:$O2556,0),MATCH(INICIO!$C$78,$P2545:$U2545,0)),0),IFERROR(INDEX($G2557:$L2565,MATCH(J2571,$F2557:$F2565,0),MATCH(INICIO!$C$78,$G2556:$L2556,0)),0)))</f>
        <v>0</v>
      </c>
      <c r="L2571" s="105">
        <f t="shared" si="4403"/>
        <v>0</v>
      </c>
      <c r="M2571" s="116">
        <f>IF($Q$2=2,IFERROR(INDEX($G2546:$L2552,MATCH(L2571,$F2546:$F2552,0),MATCH(INICIO!$C$78,$G2545:$L2545,0)),0),IF($Q$2=4,IFERROR(INDEX($P2546:$U2556,MATCH(L2571,$O2546:$O2556,0),MATCH(INICIO!$C$78,$P2545:$U2545,0)),0),IFERROR(INDEX($G2557:$L2565,MATCH(L2571,$F2557:$F2565,0),MATCH(INICIO!$C$78,$G2556:$L2556,0)),0)))</f>
        <v>0</v>
      </c>
    </row>
    <row r="2572" spans="1:24" hidden="1" outlineLevel="2" x14ac:dyDescent="0.25">
      <c r="B2572" s="105">
        <f t="shared" si="4398"/>
        <v>5</v>
      </c>
      <c r="C2572" s="116">
        <f>IF($Q$2=2,IFERROR(INDEX($G2546:$L2552,MATCH(B2572,$F2546:$F2552,0),MATCH(INICIO!$C$78,$G2545:$L2545,0)),0),IF($Q$2=4,IFERROR(INDEX($P2546:$U2556,MATCH(B2572,$O2546:$O2556,0),MATCH(INICIO!$C$78,$P2545:$U2545,0)),0),IFERROR(INDEX($G2557:$L2565,MATCH(B2572,$F2557:$F2565,0),MATCH(INICIO!$C$78,$G2556:$L2556,0)),0)))</f>
        <v>0</v>
      </c>
      <c r="D2572" s="105">
        <f t="shared" si="4399"/>
        <v>0</v>
      </c>
      <c r="E2572" s="116">
        <f>IF($Q$2=2,IFERROR(INDEX($G2546:$L2552,MATCH(D2572,$F2546:$F2552,0),MATCH(INICIO!$C$78,$G2545:$L2545,0)),0),IF($Q$2=4,IFERROR(INDEX($P2546:$U2556,MATCH(D2572,$O2546:$O2556,0),MATCH(INICIO!$C$78,$P2545:$U2545,0)),0),IFERROR(INDEX($G2557:$L2565,MATCH(D2572,$F2557:$F2565,0),MATCH(INICIO!$C$78,$G2556:$L2556,0)),0)))</f>
        <v>0</v>
      </c>
      <c r="F2572" s="105">
        <f t="shared" si="4400"/>
        <v>0</v>
      </c>
      <c r="G2572" s="116">
        <f>IF($Q$2=2,IFERROR(INDEX($G2546:$L2552,MATCH(F2572,$F2546:$F2552,0),MATCH(INICIO!$C$78,$G2545:$L2545,0)),0),IF($Q$2=4,IFERROR(INDEX($P2546:$U2556,MATCH(F2572,$O2546:$O2556,0),MATCH(INICIO!$C$78,$P2545:$U2545,0)),0),IFERROR(INDEX($G2557:$L2565,MATCH(F2572,$F2557:$F2565,0),MATCH(INICIO!$C$78,$G2556:$L2556,0)),0)))</f>
        <v>0</v>
      </c>
      <c r="H2572" s="105">
        <f t="shared" si="4401"/>
        <v>0</v>
      </c>
      <c r="I2572" s="116">
        <f>IF($Q$2=2,IFERROR(INDEX($G2546:$L2552,MATCH(H2572,$F2546:$F2552,0),MATCH(INICIO!$C$78,$G2545:$L2545,0)),0),IF($Q$2=4,IFERROR(INDEX($P2546:$U2556,MATCH(H2572,$O2546:$O2556,0),MATCH(INICIO!$C$78,$P2545:$U2545,0)),0),IFERROR(INDEX($G2557:$L2565,MATCH(H2572,$F2557:$F2565,0),MATCH(INICIO!$C$78,$G2556:$L2556,0)),0)))</f>
        <v>0</v>
      </c>
      <c r="J2572" s="105">
        <f t="shared" si="4402"/>
        <v>0</v>
      </c>
      <c r="K2572" s="116">
        <f>IF($Q$2=2,IFERROR(INDEX($G2546:$L2552,MATCH(J2572,$F2546:$F2552,0),MATCH(INICIO!$C$78,$G2545:$L2545,0)),0),IF($Q$2=4,IFERROR(INDEX($P2546:$U2556,MATCH(J2572,$O2546:$O2556,0),MATCH(INICIO!$C$78,$P2545:$U2545,0)),0),IFERROR(INDEX($G2557:$L2565,MATCH(J2572,$F2557:$F2565,0),MATCH(INICIO!$C$78,$G2556:$L2556,0)),0)))</f>
        <v>0</v>
      </c>
      <c r="L2572" s="105">
        <f t="shared" si="4403"/>
        <v>0</v>
      </c>
      <c r="M2572" s="116">
        <f>IF($Q$2=2,IFERROR(INDEX($G2546:$L2552,MATCH(L2572,$F2546:$F2552,0),MATCH(INICIO!$C$78,$G2545:$L2545,0)),0),IF($Q$2=4,IFERROR(INDEX($P2546:$U2556,MATCH(L2572,$O2546:$O2556,0),MATCH(INICIO!$C$78,$P2545:$U2545,0)),0),IFERROR(INDEX($G2557:$L2565,MATCH(L2572,$F2557:$F2565,0),MATCH(INICIO!$C$78,$G2556:$L2556,0)),0)))</f>
        <v>0</v>
      </c>
    </row>
    <row r="2573" spans="1:24" hidden="1" outlineLevel="2" x14ac:dyDescent="0.25">
      <c r="B2573" s="105">
        <f t="shared" si="4398"/>
        <v>6</v>
      </c>
      <c r="C2573" s="116">
        <f>IF($Q$2=2,IFERROR(INDEX($G2546:$L2552,MATCH(B2573,$F2546:$F2552,0),MATCH(INICIO!$C$78,$G2545:$L2545,0)),0),IF($Q$2=4,IFERROR(INDEX($P2546:$U2556,MATCH(B2573,$O2546:$O2556,0),MATCH(INICIO!$C$78,$P2545:$U2545,0)),0),IFERROR(INDEX($G2557:$L2565,MATCH(B2573,$F2557:$F2565,0),MATCH(INICIO!$C$78,$G2556:$L2556,0)),0)))</f>
        <v>0</v>
      </c>
      <c r="D2573" s="105">
        <f t="shared" si="4399"/>
        <v>0</v>
      </c>
      <c r="E2573" s="116">
        <f>IF($Q$2=2,IFERROR(INDEX($G2546:$L2552,MATCH(D2573,$F2546:$F2552,0),MATCH(INICIO!$C$78,$G2545:$L2545,0)),0),IF($Q$2=4,IFERROR(INDEX($P2546:$U2556,MATCH(D2573,$O2546:$O2556,0),MATCH(INICIO!$C$78,$P2545:$U2545,0)),0),IFERROR(INDEX($G2557:$L2565,MATCH(D2573,$F2557:$F2565,0),MATCH(INICIO!$C$78,$G2556:$L2556,0)),0)))</f>
        <v>0</v>
      </c>
      <c r="F2573" s="105">
        <f t="shared" si="4400"/>
        <v>0</v>
      </c>
      <c r="G2573" s="116">
        <f>IF($Q$2=2,IFERROR(INDEX($G2546:$L2552,MATCH(F2573,$F2546:$F2552,0),MATCH(INICIO!$C$78,$G2545:$L2545,0)),0),IF($Q$2=4,IFERROR(INDEX($P2546:$U2556,MATCH(F2573,$O2546:$O2556,0),MATCH(INICIO!$C$78,$P2545:$U2545,0)),0),IFERROR(INDEX($G2557:$L2565,MATCH(F2573,$F2557:$F2565,0),MATCH(INICIO!$C$78,$G2556:$L2556,0)),0)))</f>
        <v>0</v>
      </c>
      <c r="H2573" s="105">
        <f t="shared" si="4401"/>
        <v>0</v>
      </c>
      <c r="I2573" s="116">
        <f>IF($Q$2=2,IFERROR(INDEX($G2546:$L2552,MATCH(H2573,$F2546:$F2552,0),MATCH(INICIO!$C$78,$G2545:$L2545,0)),0),IF($Q$2=4,IFERROR(INDEX($P2546:$U2556,MATCH(H2573,$O2546:$O2556,0),MATCH(INICIO!$C$78,$P2545:$U2545,0)),0),IFERROR(INDEX($G2557:$L2565,MATCH(H2573,$F2557:$F2565,0),MATCH(INICIO!$C$78,$G2556:$L2556,0)),0)))</f>
        <v>0</v>
      </c>
      <c r="J2573" s="105">
        <f t="shared" si="4402"/>
        <v>0</v>
      </c>
      <c r="K2573" s="116">
        <f>IF($Q$2=2,IFERROR(INDEX($G2546:$L2552,MATCH(J2573,$F2546:$F2552,0),MATCH(INICIO!$C$78,$G2545:$L2545,0)),0),IF($Q$2=4,IFERROR(INDEX($P2546:$U2556,MATCH(J2573,$O2546:$O2556,0),MATCH(INICIO!$C$78,$P2545:$U2545,0)),0),IFERROR(INDEX($G2557:$L2565,MATCH(J2573,$F2557:$F2565,0),MATCH(INICIO!$C$78,$G2556:$L2556,0)),0)))</f>
        <v>0</v>
      </c>
      <c r="L2573" s="105">
        <f t="shared" si="4403"/>
        <v>0</v>
      </c>
      <c r="M2573" s="116">
        <f>IF($Q$2=2,IFERROR(INDEX($G2546:$L2552,MATCH(L2573,$F2546:$F2552,0),MATCH(INICIO!$C$78,$G2545:$L2545,0)),0),IF($Q$2=4,IFERROR(INDEX($P2546:$U2556,MATCH(L2573,$O2546:$O2556,0),MATCH(INICIO!$C$78,$P2545:$U2545,0)),0),IFERROR(INDEX($G2557:$L2565,MATCH(L2573,$F2557:$F2565,0),MATCH(INICIO!$C$78,$G2556:$L2556,0)),0)))</f>
        <v>0</v>
      </c>
    </row>
    <row r="2574" spans="1:24" hidden="1" outlineLevel="2" x14ac:dyDescent="0.25">
      <c r="B2574" s="105">
        <f t="shared" si="4398"/>
        <v>2</v>
      </c>
      <c r="C2574" s="116">
        <f>IF($Q$2=2,IFERROR(INDEX($G2546:$L2552,MATCH(B2574,$F2546:$F2552,0),MATCH(INICIO!$C$78,$G2545:$L2545,0)),0),IF($Q$2=4,IFERROR(INDEX($P2546:$U2556,MATCH(B2574,$O2546:$O2556,0),MATCH(INICIO!$C$78,$P2545:$U2545,0)),0),IFERROR(INDEX($G2557:$L2565,MATCH(B2574,$F2557:$F2565,0),MATCH(INICIO!$C$78,$G2556:$L2556,0)),0)))</f>
        <v>0</v>
      </c>
      <c r="D2574" s="105">
        <f t="shared" si="4399"/>
        <v>0</v>
      </c>
      <c r="E2574" s="116">
        <f>IF($Q$2=2,IFERROR(INDEX($G2546:$L2552,MATCH(D2574,$F2546:$F2552,0),MATCH(INICIO!$C$78,$G2545:$L2545,0)),0),IF($Q$2=4,IFERROR(INDEX($P2546:$U2556,MATCH(D2574,$O2546:$O2556,0),MATCH(INICIO!$C$78,$P2545:$U2545,0)),0),IFERROR(INDEX($G2557:$L2565,MATCH(D2574,$F2557:$F2565,0),MATCH(INICIO!$C$78,$G2556:$L2556,0)),0)))</f>
        <v>0</v>
      </c>
      <c r="F2574" s="105">
        <f t="shared" si="4400"/>
        <v>0</v>
      </c>
      <c r="G2574" s="116">
        <f>IF($Q$2=2,IFERROR(INDEX($G2546:$L2552,MATCH(F2574,$F2546:$F2552,0),MATCH(INICIO!$C$78,$G2545:$L2545,0)),0),IF($Q$2=4,IFERROR(INDEX($P2546:$U2556,MATCH(F2574,$O2546:$O2556,0),MATCH(INICIO!$C$78,$P2545:$U2545,0)),0),IFERROR(INDEX($G2557:$L2565,MATCH(F2574,$F2557:$F2565,0),MATCH(INICIO!$C$78,$G2556:$L2556,0)),0)))</f>
        <v>0</v>
      </c>
      <c r="H2574" s="105">
        <f t="shared" si="4401"/>
        <v>0</v>
      </c>
      <c r="I2574" s="116">
        <f>IF($Q$2=2,IFERROR(INDEX($G2546:$L2552,MATCH(H2574,$F2546:$F2552,0),MATCH(INICIO!$C$78,$G2545:$L2545,0)),0),IF($Q$2=4,IFERROR(INDEX($P2546:$U2556,MATCH(H2574,$O2546:$O2556,0),MATCH(INICIO!$C$78,$P2545:$U2545,0)),0),IFERROR(INDEX($G2557:$L2565,MATCH(H2574,$F2557:$F2565,0),MATCH(INICIO!$C$78,$G2556:$L2556,0)),0)))</f>
        <v>0</v>
      </c>
      <c r="J2574" s="105">
        <f t="shared" si="4402"/>
        <v>0</v>
      </c>
      <c r="K2574" s="116">
        <f>IF($Q$2=2,IFERROR(INDEX($G2546:$L2552,MATCH(J2574,$F2546:$F2552,0),MATCH(INICIO!$C$78,$G2545:$L2545,0)),0),IF($Q$2=4,IFERROR(INDEX($P2546:$U2556,MATCH(J2574,$O2546:$O2556,0),MATCH(INICIO!$C$78,$P2545:$U2545,0)),0),IFERROR(INDEX($G2557:$L2565,MATCH(J2574,$F2557:$F2565,0),MATCH(INICIO!$C$78,$G2556:$L2556,0)),0)))</f>
        <v>0</v>
      </c>
      <c r="L2574" s="105">
        <f t="shared" si="4403"/>
        <v>0</v>
      </c>
      <c r="M2574" s="116">
        <f>IF($Q$2=2,IFERROR(INDEX($G2546:$L2552,MATCH(L2574,$F2546:$F2552,0),MATCH(INICIO!$C$78,$G2545:$L2545,0)),0),IF($Q$2=4,IFERROR(INDEX($P2546:$U2556,MATCH(L2574,$O2546:$O2556,0),MATCH(INICIO!$C$78,$P2545:$U2545,0)),0),IFERROR(INDEX($G2557:$L2565,MATCH(L2574,$F2557:$F2565,0),MATCH(INICIO!$C$78,$G2556:$L2556,0)),0)))</f>
        <v>0</v>
      </c>
    </row>
    <row r="2575" spans="1:24" hidden="1" outlineLevel="2" x14ac:dyDescent="0.25"/>
    <row r="2576" spans="1:24" s="119" customFormat="1" hidden="1" outlineLevel="2" x14ac:dyDescent="0.25">
      <c r="A2576" s="118" t="s">
        <v>43</v>
      </c>
    </row>
    <row r="2577" spans="1:93" hidden="1" outlineLevel="2" x14ac:dyDescent="0.25">
      <c r="C2577" s="121">
        <f t="shared" ref="C2577:H2577" si="4404">E$2</f>
        <v>1</v>
      </c>
      <c r="D2577" s="121">
        <f t="shared" si="4404"/>
        <v>2</v>
      </c>
      <c r="E2577" s="121">
        <f t="shared" si="4404"/>
        <v>3</v>
      </c>
      <c r="F2577" s="121">
        <f t="shared" si="4404"/>
        <v>4</v>
      </c>
      <c r="G2577" s="121">
        <f t="shared" si="4404"/>
        <v>5</v>
      </c>
      <c r="H2577" s="121">
        <f t="shared" si="4404"/>
        <v>6</v>
      </c>
    </row>
    <row r="2578" spans="1:93" hidden="1" outlineLevel="2" x14ac:dyDescent="0.25">
      <c r="B2578" s="122" t="s">
        <v>44</v>
      </c>
      <c r="C2578" s="123">
        <f t="array" ref="C2578:C2583">MMULT(MMULT(C$8:H$13,$AZ$8:$BE$13),C2569:C2574)+MMULT(MINVERSE(TRANSPOSE($AZ$8:$BE$13)),C2536:C2541)</f>
        <v>0</v>
      </c>
      <c r="D2578" s="123">
        <f t="array" ref="D2578:D2583">MMULT(MMULT(K$8:P$13,$AZ$8:$BE$13),E2569:E2574)+MMULT(MINVERSE(TRANSPOSE($AZ$8:$BE$13)),E2536:E2541)</f>
        <v>0</v>
      </c>
      <c r="E2578" s="123">
        <f t="array" ref="E2578:E2583">MMULT(MMULT(S$8:X$13,$AZ$8:$BE$13),G2569:G2574)+MMULT(MINVERSE(TRANSPOSE($AZ$8:$BE$13)),G2536:G2541)</f>
        <v>0</v>
      </c>
      <c r="F2578" s="123">
        <f t="array" ref="F2578:F2583">MMULT(MMULT(AA$8:AF$13,$AZ$8:$BE$13),I2569:I2574)+MMULT(MINVERSE(TRANSPOSE($AZ$8:$BE$13)),I2536:I2541)</f>
        <v>0</v>
      </c>
      <c r="G2578" s="123" t="e">
        <f t="array" ref="G2578:G2583">MMULT(MMULT(AI$8:AN$13,$AZ$8:$BE$13),K2569:K2574)+MMULT(MINVERSE(TRANSPOSE($AZ$8:$BE$13)),K2536:K2541)</f>
        <v>#DIV/0!</v>
      </c>
      <c r="H2578" s="123">
        <f t="array" ref="H2578:H2583">MMULT(MMULT(AQ$8:AV$13,$AZ$8:$BE$13),M2569:M2574)+MMULT(MINVERSE(TRANSPOSE($AZ$8:$BE$13)),M2536:M2541)</f>
        <v>0</v>
      </c>
      <c r="N2578" s="124"/>
      <c r="P2578" s="124"/>
    </row>
    <row r="2579" spans="1:93" hidden="1" outlineLevel="2" x14ac:dyDescent="0.25">
      <c r="B2579" s="122" t="s">
        <v>45</v>
      </c>
      <c r="C2579" s="123">
        <v>0</v>
      </c>
      <c r="D2579" s="123">
        <v>0</v>
      </c>
      <c r="E2579" s="123">
        <v>0</v>
      </c>
      <c r="F2579" s="123">
        <v>0</v>
      </c>
      <c r="G2579" s="123" t="e">
        <v>#DIV/0!</v>
      </c>
      <c r="H2579" s="123">
        <v>0</v>
      </c>
      <c r="N2579" s="124"/>
      <c r="P2579" s="124"/>
    </row>
    <row r="2580" spans="1:93" hidden="1" outlineLevel="2" x14ac:dyDescent="0.25">
      <c r="B2580" s="122" t="s">
        <v>46</v>
      </c>
      <c r="C2580" s="123">
        <v>0</v>
      </c>
      <c r="D2580" s="123">
        <v>0</v>
      </c>
      <c r="E2580" s="123">
        <v>0</v>
      </c>
      <c r="F2580" s="123">
        <v>0</v>
      </c>
      <c r="G2580" s="123" t="e">
        <v>#DIV/0!</v>
      </c>
      <c r="H2580" s="123">
        <v>0</v>
      </c>
      <c r="N2580" s="124"/>
      <c r="P2580" s="124"/>
    </row>
    <row r="2581" spans="1:93" hidden="1" outlineLevel="2" x14ac:dyDescent="0.25">
      <c r="B2581" s="122" t="s">
        <v>47</v>
      </c>
      <c r="C2581" s="123">
        <v>0</v>
      </c>
      <c r="D2581" s="123">
        <v>0</v>
      </c>
      <c r="E2581" s="123">
        <v>0</v>
      </c>
      <c r="F2581" s="123">
        <v>0</v>
      </c>
      <c r="G2581" s="123" t="e">
        <v>#DIV/0!</v>
      </c>
      <c r="H2581" s="123">
        <v>0</v>
      </c>
      <c r="N2581" s="124"/>
      <c r="P2581" s="124"/>
    </row>
    <row r="2582" spans="1:93" hidden="1" outlineLevel="2" x14ac:dyDescent="0.25">
      <c r="B2582" s="122" t="s">
        <v>48</v>
      </c>
      <c r="C2582" s="123">
        <v>0</v>
      </c>
      <c r="D2582" s="123">
        <v>0</v>
      </c>
      <c r="E2582" s="123">
        <v>0</v>
      </c>
      <c r="F2582" s="123">
        <v>0</v>
      </c>
      <c r="G2582" s="123" t="e">
        <v>#DIV/0!</v>
      </c>
      <c r="H2582" s="123">
        <v>0</v>
      </c>
      <c r="N2582" s="124"/>
      <c r="P2582" s="124"/>
    </row>
    <row r="2583" spans="1:93" hidden="1" outlineLevel="2" x14ac:dyDescent="0.25">
      <c r="B2583" s="122" t="s">
        <v>49</v>
      </c>
      <c r="C2583" s="123">
        <v>0</v>
      </c>
      <c r="D2583" s="123">
        <v>0</v>
      </c>
      <c r="E2583" s="123">
        <v>0</v>
      </c>
      <c r="F2583" s="123">
        <v>0</v>
      </c>
      <c r="G2583" s="123" t="e">
        <v>#DIV/0!</v>
      </c>
      <c r="H2583" s="123">
        <v>0</v>
      </c>
      <c r="N2583" s="124"/>
      <c r="P2583" s="124"/>
    </row>
    <row r="2584" spans="1:93" hidden="1" outlineLevel="2" x14ac:dyDescent="0.25"/>
    <row r="2585" spans="1:93" hidden="1" outlineLevel="2" x14ac:dyDescent="0.25">
      <c r="B2585" s="318" t="s">
        <v>50</v>
      </c>
      <c r="C2585" s="319"/>
      <c r="D2585" s="319"/>
      <c r="E2585" s="319"/>
      <c r="F2585" s="319"/>
      <c r="G2585" s="319"/>
      <c r="H2585" s="319"/>
      <c r="I2585" s="319"/>
      <c r="J2585" s="319"/>
      <c r="K2585" s="319"/>
      <c r="L2585" s="320"/>
      <c r="M2585" s="321" t="s">
        <v>51</v>
      </c>
      <c r="N2585" s="322"/>
      <c r="O2585" s="322"/>
      <c r="P2585" s="322"/>
      <c r="Q2585" s="322"/>
      <c r="R2585" s="322"/>
      <c r="S2585" s="322"/>
      <c r="T2585" s="322"/>
      <c r="U2585" s="322"/>
      <c r="V2585" s="323"/>
      <c r="W2585" s="321" t="s">
        <v>52</v>
      </c>
      <c r="X2585" s="322"/>
      <c r="Y2585" s="322"/>
      <c r="Z2585" s="322"/>
      <c r="AA2585" s="322"/>
      <c r="AB2585" s="322"/>
      <c r="AC2585" s="322"/>
      <c r="AD2585" s="322"/>
      <c r="AE2585" s="322"/>
      <c r="AF2585" s="323"/>
      <c r="AG2585" s="321" t="s">
        <v>53</v>
      </c>
      <c r="AH2585" s="322"/>
      <c r="AI2585" s="322"/>
      <c r="AJ2585" s="322"/>
      <c r="AK2585" s="322"/>
      <c r="AL2585" s="322"/>
      <c r="AM2585" s="322"/>
      <c r="AN2585" s="322"/>
      <c r="AO2585" s="322"/>
      <c r="AP2585" s="323"/>
      <c r="AQ2585" s="321" t="s">
        <v>54</v>
      </c>
      <c r="AR2585" s="322"/>
      <c r="AS2585" s="322"/>
      <c r="AT2585" s="322"/>
      <c r="AU2585" s="322"/>
      <c r="AV2585" s="322"/>
      <c r="AW2585" s="322"/>
      <c r="AX2585" s="322"/>
      <c r="AY2585" s="322"/>
      <c r="AZ2585" s="323"/>
      <c r="BA2585" s="321" t="s">
        <v>55</v>
      </c>
      <c r="BB2585" s="322"/>
      <c r="BC2585" s="322"/>
      <c r="BD2585" s="322"/>
      <c r="BE2585" s="322"/>
      <c r="BF2585" s="322"/>
      <c r="BG2585" s="322"/>
      <c r="BH2585" s="322"/>
      <c r="BI2585" s="322"/>
      <c r="BJ2585" s="323"/>
    </row>
    <row r="2586" spans="1:93" hidden="1" outlineLevel="2" x14ac:dyDescent="0.25">
      <c r="B2586" s="186">
        <f t="shared" ref="B2586" si="4405">E$2</f>
        <v>1</v>
      </c>
      <c r="C2586" s="187">
        <f t="shared" ref="C2586:L2589" si="4406">B2586</f>
        <v>1</v>
      </c>
      <c r="D2586" s="187">
        <f t="shared" si="4406"/>
        <v>1</v>
      </c>
      <c r="E2586" s="187">
        <f t="shared" si="4406"/>
        <v>1</v>
      </c>
      <c r="F2586" s="187">
        <f t="shared" si="4406"/>
        <v>1</v>
      </c>
      <c r="G2586" s="187">
        <f t="shared" si="4406"/>
        <v>1</v>
      </c>
      <c r="H2586" s="187">
        <f t="shared" si="4406"/>
        <v>1</v>
      </c>
      <c r="I2586" s="187">
        <f t="shared" si="4406"/>
        <v>1</v>
      </c>
      <c r="J2586" s="187">
        <f t="shared" si="4406"/>
        <v>1</v>
      </c>
      <c r="K2586" s="187">
        <f t="shared" si="4406"/>
        <v>1</v>
      </c>
      <c r="L2586" s="188">
        <f t="shared" si="4406"/>
        <v>1</v>
      </c>
      <c r="M2586" s="189">
        <f t="shared" ref="M2586" si="4407">F$2</f>
        <v>2</v>
      </c>
      <c r="N2586" s="187">
        <f t="shared" ref="N2586:V2589" si="4408">M2586</f>
        <v>2</v>
      </c>
      <c r="O2586" s="187">
        <f t="shared" si="4408"/>
        <v>2</v>
      </c>
      <c r="P2586" s="187">
        <f t="shared" si="4408"/>
        <v>2</v>
      </c>
      <c r="Q2586" s="187">
        <f t="shared" si="4408"/>
        <v>2</v>
      </c>
      <c r="R2586" s="187">
        <f t="shared" si="4408"/>
        <v>2</v>
      </c>
      <c r="S2586" s="187">
        <f t="shared" si="4408"/>
        <v>2</v>
      </c>
      <c r="T2586" s="187">
        <f t="shared" si="4408"/>
        <v>2</v>
      </c>
      <c r="U2586" s="187">
        <f t="shared" si="4408"/>
        <v>2</v>
      </c>
      <c r="V2586" s="188">
        <f t="shared" si="4408"/>
        <v>2</v>
      </c>
      <c r="W2586" s="189">
        <f>G$2</f>
        <v>3</v>
      </c>
      <c r="X2586" s="187">
        <f t="shared" ref="X2586:AF2589" si="4409">W2586</f>
        <v>3</v>
      </c>
      <c r="Y2586" s="187">
        <f t="shared" si="4409"/>
        <v>3</v>
      </c>
      <c r="Z2586" s="187">
        <f t="shared" si="4409"/>
        <v>3</v>
      </c>
      <c r="AA2586" s="187">
        <f t="shared" si="4409"/>
        <v>3</v>
      </c>
      <c r="AB2586" s="187">
        <f t="shared" si="4409"/>
        <v>3</v>
      </c>
      <c r="AC2586" s="187">
        <f t="shared" si="4409"/>
        <v>3</v>
      </c>
      <c r="AD2586" s="187">
        <f t="shared" si="4409"/>
        <v>3</v>
      </c>
      <c r="AE2586" s="187">
        <f t="shared" si="4409"/>
        <v>3</v>
      </c>
      <c r="AF2586" s="188">
        <f t="shared" si="4409"/>
        <v>3</v>
      </c>
      <c r="AG2586" s="189">
        <f>H$2</f>
        <v>4</v>
      </c>
      <c r="AH2586" s="187">
        <f t="shared" ref="AH2586:AP2589" si="4410">AG2586</f>
        <v>4</v>
      </c>
      <c r="AI2586" s="187">
        <f t="shared" si="4410"/>
        <v>4</v>
      </c>
      <c r="AJ2586" s="187">
        <f t="shared" si="4410"/>
        <v>4</v>
      </c>
      <c r="AK2586" s="187">
        <f t="shared" si="4410"/>
        <v>4</v>
      </c>
      <c r="AL2586" s="187">
        <f t="shared" si="4410"/>
        <v>4</v>
      </c>
      <c r="AM2586" s="187">
        <f t="shared" si="4410"/>
        <v>4</v>
      </c>
      <c r="AN2586" s="187">
        <f t="shared" si="4410"/>
        <v>4</v>
      </c>
      <c r="AO2586" s="187">
        <f t="shared" si="4410"/>
        <v>4</v>
      </c>
      <c r="AP2586" s="188">
        <f t="shared" si="4410"/>
        <v>4</v>
      </c>
      <c r="AQ2586" s="189">
        <f>I$2</f>
        <v>5</v>
      </c>
      <c r="AR2586" s="187">
        <f t="shared" ref="AR2586:AZ2589" si="4411">AQ2586</f>
        <v>5</v>
      </c>
      <c r="AS2586" s="187">
        <f t="shared" si="4411"/>
        <v>5</v>
      </c>
      <c r="AT2586" s="187">
        <f t="shared" si="4411"/>
        <v>5</v>
      </c>
      <c r="AU2586" s="187">
        <f t="shared" si="4411"/>
        <v>5</v>
      </c>
      <c r="AV2586" s="187">
        <f t="shared" si="4411"/>
        <v>5</v>
      </c>
      <c r="AW2586" s="187">
        <f t="shared" si="4411"/>
        <v>5</v>
      </c>
      <c r="AX2586" s="187">
        <f t="shared" si="4411"/>
        <v>5</v>
      </c>
      <c r="AY2586" s="187">
        <f t="shared" si="4411"/>
        <v>5</v>
      </c>
      <c r="AZ2586" s="188">
        <f t="shared" si="4411"/>
        <v>5</v>
      </c>
      <c r="BA2586" s="189">
        <f>J$2</f>
        <v>6</v>
      </c>
      <c r="BB2586" s="187">
        <f t="shared" ref="BB2586:BJ2589" si="4412">BA2586</f>
        <v>6</v>
      </c>
      <c r="BC2586" s="187">
        <f t="shared" si="4412"/>
        <v>6</v>
      </c>
      <c r="BD2586" s="187">
        <f t="shared" si="4412"/>
        <v>6</v>
      </c>
      <c r="BE2586" s="187">
        <f t="shared" si="4412"/>
        <v>6</v>
      </c>
      <c r="BF2586" s="187">
        <f t="shared" si="4412"/>
        <v>6</v>
      </c>
      <c r="BG2586" s="187">
        <f t="shared" si="4412"/>
        <v>6</v>
      </c>
      <c r="BH2586" s="187">
        <f t="shared" si="4412"/>
        <v>6</v>
      </c>
      <c r="BI2586" s="187">
        <f t="shared" si="4412"/>
        <v>6</v>
      </c>
      <c r="BJ2586" s="188">
        <f t="shared" si="4412"/>
        <v>6</v>
      </c>
    </row>
    <row r="2587" spans="1:93" s="2" customFormat="1" ht="15" hidden="1" customHeight="1" outlineLevel="2" x14ac:dyDescent="0.25">
      <c r="A2587" s="152" t="s">
        <v>192</v>
      </c>
      <c r="B2587" s="129">
        <f>C2580</f>
        <v>0</v>
      </c>
      <c r="C2587" s="130">
        <f t="shared" si="4406"/>
        <v>0</v>
      </c>
      <c r="D2587" s="130">
        <f t="shared" si="4406"/>
        <v>0</v>
      </c>
      <c r="E2587" s="130">
        <f t="shared" si="4406"/>
        <v>0</v>
      </c>
      <c r="F2587" s="130">
        <f t="shared" si="4406"/>
        <v>0</v>
      </c>
      <c r="G2587" s="130">
        <f t="shared" si="4406"/>
        <v>0</v>
      </c>
      <c r="H2587" s="130">
        <f t="shared" si="4406"/>
        <v>0</v>
      </c>
      <c r="I2587" s="130">
        <f t="shared" si="4406"/>
        <v>0</v>
      </c>
      <c r="J2587" s="190">
        <f t="shared" si="4406"/>
        <v>0</v>
      </c>
      <c r="K2587" s="130">
        <f t="shared" si="4406"/>
        <v>0</v>
      </c>
      <c r="L2587" s="131">
        <f t="shared" si="4406"/>
        <v>0</v>
      </c>
      <c r="M2587" s="129">
        <f>D2580</f>
        <v>0</v>
      </c>
      <c r="N2587" s="130">
        <f t="shared" si="4408"/>
        <v>0</v>
      </c>
      <c r="O2587" s="130">
        <f t="shared" si="4408"/>
        <v>0</v>
      </c>
      <c r="P2587" s="130">
        <f t="shared" si="4408"/>
        <v>0</v>
      </c>
      <c r="Q2587" s="130">
        <f t="shared" si="4408"/>
        <v>0</v>
      </c>
      <c r="R2587" s="130">
        <f t="shared" si="4408"/>
        <v>0</v>
      </c>
      <c r="S2587" s="130">
        <f t="shared" si="4408"/>
        <v>0</v>
      </c>
      <c r="T2587" s="130">
        <f t="shared" si="4408"/>
        <v>0</v>
      </c>
      <c r="U2587" s="130">
        <f t="shared" si="4408"/>
        <v>0</v>
      </c>
      <c r="V2587" s="131">
        <f t="shared" si="4408"/>
        <v>0</v>
      </c>
      <c r="W2587" s="129">
        <f>E2580</f>
        <v>0</v>
      </c>
      <c r="X2587" s="130">
        <f t="shared" si="4409"/>
        <v>0</v>
      </c>
      <c r="Y2587" s="130">
        <f t="shared" si="4409"/>
        <v>0</v>
      </c>
      <c r="Z2587" s="130">
        <f t="shared" si="4409"/>
        <v>0</v>
      </c>
      <c r="AA2587" s="130">
        <f t="shared" si="4409"/>
        <v>0</v>
      </c>
      <c r="AB2587" s="130">
        <f t="shared" si="4409"/>
        <v>0</v>
      </c>
      <c r="AC2587" s="130">
        <f t="shared" si="4409"/>
        <v>0</v>
      </c>
      <c r="AD2587" s="130">
        <f t="shared" si="4409"/>
        <v>0</v>
      </c>
      <c r="AE2587" s="130">
        <f t="shared" si="4409"/>
        <v>0</v>
      </c>
      <c r="AF2587" s="131">
        <f t="shared" si="4409"/>
        <v>0</v>
      </c>
      <c r="AG2587" s="129">
        <f>F2580</f>
        <v>0</v>
      </c>
      <c r="AH2587" s="130">
        <f t="shared" si="4410"/>
        <v>0</v>
      </c>
      <c r="AI2587" s="130">
        <f t="shared" si="4410"/>
        <v>0</v>
      </c>
      <c r="AJ2587" s="130">
        <f t="shared" si="4410"/>
        <v>0</v>
      </c>
      <c r="AK2587" s="130">
        <f t="shared" si="4410"/>
        <v>0</v>
      </c>
      <c r="AL2587" s="130">
        <f t="shared" si="4410"/>
        <v>0</v>
      </c>
      <c r="AM2587" s="130">
        <f t="shared" si="4410"/>
        <v>0</v>
      </c>
      <c r="AN2587" s="130">
        <f t="shared" si="4410"/>
        <v>0</v>
      </c>
      <c r="AO2587" s="130">
        <f t="shared" si="4410"/>
        <v>0</v>
      </c>
      <c r="AP2587" s="131">
        <f t="shared" si="4410"/>
        <v>0</v>
      </c>
      <c r="AQ2587" s="129" t="e">
        <f>G2580</f>
        <v>#DIV/0!</v>
      </c>
      <c r="AR2587" s="130" t="e">
        <f t="shared" si="4411"/>
        <v>#DIV/0!</v>
      </c>
      <c r="AS2587" s="130" t="e">
        <f t="shared" si="4411"/>
        <v>#DIV/0!</v>
      </c>
      <c r="AT2587" s="130" t="e">
        <f t="shared" si="4411"/>
        <v>#DIV/0!</v>
      </c>
      <c r="AU2587" s="130" t="e">
        <f t="shared" si="4411"/>
        <v>#DIV/0!</v>
      </c>
      <c r="AV2587" s="130" t="e">
        <f t="shared" si="4411"/>
        <v>#DIV/0!</v>
      </c>
      <c r="AW2587" s="130" t="e">
        <f t="shared" si="4411"/>
        <v>#DIV/0!</v>
      </c>
      <c r="AX2587" s="130" t="e">
        <f t="shared" si="4411"/>
        <v>#DIV/0!</v>
      </c>
      <c r="AY2587" s="130" t="e">
        <f t="shared" si="4411"/>
        <v>#DIV/0!</v>
      </c>
      <c r="AZ2587" s="131" t="e">
        <f t="shared" si="4411"/>
        <v>#DIV/0!</v>
      </c>
      <c r="BA2587" s="129">
        <f>H2580</f>
        <v>0</v>
      </c>
      <c r="BB2587" s="130">
        <f t="shared" si="4412"/>
        <v>0</v>
      </c>
      <c r="BC2587" s="130">
        <f t="shared" si="4412"/>
        <v>0</v>
      </c>
      <c r="BD2587" s="130">
        <f t="shared" si="4412"/>
        <v>0</v>
      </c>
      <c r="BE2587" s="130">
        <f t="shared" si="4412"/>
        <v>0</v>
      </c>
      <c r="BF2587" s="130">
        <f t="shared" si="4412"/>
        <v>0</v>
      </c>
      <c r="BG2587" s="130">
        <f t="shared" si="4412"/>
        <v>0</v>
      </c>
      <c r="BH2587" s="130">
        <f t="shared" si="4412"/>
        <v>0</v>
      </c>
      <c r="BI2587" s="130">
        <f t="shared" si="4412"/>
        <v>0</v>
      </c>
      <c r="BJ2587" s="131">
        <f t="shared" si="4412"/>
        <v>0</v>
      </c>
      <c r="BK2587"/>
      <c r="BL2587"/>
      <c r="BM2587"/>
      <c r="BN2587"/>
      <c r="BO2587"/>
      <c r="BP2587"/>
      <c r="BQ2587"/>
      <c r="BR2587"/>
      <c r="BS2587"/>
      <c r="BT2587"/>
      <c r="BU2587"/>
      <c r="BV2587"/>
      <c r="BW2587"/>
      <c r="BX2587"/>
      <c r="BY2587"/>
      <c r="BZ2587"/>
      <c r="CA2587"/>
      <c r="CB2587"/>
      <c r="CC2587"/>
      <c r="CD2587"/>
      <c r="CE2587"/>
      <c r="CF2587"/>
      <c r="CG2587"/>
      <c r="CH2587"/>
      <c r="CI2587"/>
      <c r="CJ2587"/>
      <c r="CK2587"/>
      <c r="CL2587"/>
      <c r="CM2587"/>
      <c r="CN2587"/>
      <c r="CO2587"/>
    </row>
    <row r="2588" spans="1:93" s="2" customFormat="1" ht="15" hidden="1" customHeight="1" outlineLevel="2" x14ac:dyDescent="0.25">
      <c r="A2588" s="152" t="s">
        <v>47</v>
      </c>
      <c r="B2588" s="129">
        <f>C2581</f>
        <v>0</v>
      </c>
      <c r="C2588" s="130">
        <f t="shared" si="4406"/>
        <v>0</v>
      </c>
      <c r="D2588" s="130">
        <f t="shared" si="4406"/>
        <v>0</v>
      </c>
      <c r="E2588" s="130">
        <f t="shared" si="4406"/>
        <v>0</v>
      </c>
      <c r="F2588" s="130">
        <f t="shared" si="4406"/>
        <v>0</v>
      </c>
      <c r="G2588" s="130">
        <f t="shared" si="4406"/>
        <v>0</v>
      </c>
      <c r="H2588" s="130">
        <f t="shared" si="4406"/>
        <v>0</v>
      </c>
      <c r="I2588" s="130">
        <f t="shared" si="4406"/>
        <v>0</v>
      </c>
      <c r="J2588" s="190">
        <f t="shared" si="4406"/>
        <v>0</v>
      </c>
      <c r="K2588" s="130">
        <f t="shared" si="4406"/>
        <v>0</v>
      </c>
      <c r="L2588" s="131">
        <f t="shared" si="4406"/>
        <v>0</v>
      </c>
      <c r="M2588" s="129">
        <f>D2581</f>
        <v>0</v>
      </c>
      <c r="N2588" s="130">
        <f t="shared" si="4408"/>
        <v>0</v>
      </c>
      <c r="O2588" s="130">
        <f t="shared" si="4408"/>
        <v>0</v>
      </c>
      <c r="P2588" s="130">
        <f t="shared" si="4408"/>
        <v>0</v>
      </c>
      <c r="Q2588" s="130">
        <f t="shared" si="4408"/>
        <v>0</v>
      </c>
      <c r="R2588" s="130">
        <f t="shared" si="4408"/>
        <v>0</v>
      </c>
      <c r="S2588" s="130">
        <f t="shared" si="4408"/>
        <v>0</v>
      </c>
      <c r="T2588" s="130">
        <f t="shared" si="4408"/>
        <v>0</v>
      </c>
      <c r="U2588" s="130">
        <f t="shared" si="4408"/>
        <v>0</v>
      </c>
      <c r="V2588" s="131">
        <f t="shared" si="4408"/>
        <v>0</v>
      </c>
      <c r="W2588" s="129">
        <f>E2581</f>
        <v>0</v>
      </c>
      <c r="X2588" s="130">
        <f t="shared" si="4409"/>
        <v>0</v>
      </c>
      <c r="Y2588" s="130">
        <f t="shared" si="4409"/>
        <v>0</v>
      </c>
      <c r="Z2588" s="130">
        <f t="shared" si="4409"/>
        <v>0</v>
      </c>
      <c r="AA2588" s="130">
        <f t="shared" si="4409"/>
        <v>0</v>
      </c>
      <c r="AB2588" s="130">
        <f t="shared" si="4409"/>
        <v>0</v>
      </c>
      <c r="AC2588" s="130">
        <f t="shared" si="4409"/>
        <v>0</v>
      </c>
      <c r="AD2588" s="130">
        <f t="shared" si="4409"/>
        <v>0</v>
      </c>
      <c r="AE2588" s="130">
        <f t="shared" si="4409"/>
        <v>0</v>
      </c>
      <c r="AF2588" s="131">
        <f t="shared" si="4409"/>
        <v>0</v>
      </c>
      <c r="AG2588" s="129">
        <f>F2581</f>
        <v>0</v>
      </c>
      <c r="AH2588" s="130">
        <f t="shared" si="4410"/>
        <v>0</v>
      </c>
      <c r="AI2588" s="130">
        <f t="shared" si="4410"/>
        <v>0</v>
      </c>
      <c r="AJ2588" s="130">
        <f t="shared" si="4410"/>
        <v>0</v>
      </c>
      <c r="AK2588" s="130">
        <f t="shared" si="4410"/>
        <v>0</v>
      </c>
      <c r="AL2588" s="130">
        <f t="shared" si="4410"/>
        <v>0</v>
      </c>
      <c r="AM2588" s="130">
        <f t="shared" si="4410"/>
        <v>0</v>
      </c>
      <c r="AN2588" s="130">
        <f t="shared" si="4410"/>
        <v>0</v>
      </c>
      <c r="AO2588" s="130">
        <f t="shared" si="4410"/>
        <v>0</v>
      </c>
      <c r="AP2588" s="131">
        <f t="shared" si="4410"/>
        <v>0</v>
      </c>
      <c r="AQ2588" s="129" t="e">
        <f>G2581</f>
        <v>#DIV/0!</v>
      </c>
      <c r="AR2588" s="130" t="e">
        <f t="shared" si="4411"/>
        <v>#DIV/0!</v>
      </c>
      <c r="AS2588" s="130" t="e">
        <f t="shared" si="4411"/>
        <v>#DIV/0!</v>
      </c>
      <c r="AT2588" s="130" t="e">
        <f t="shared" si="4411"/>
        <v>#DIV/0!</v>
      </c>
      <c r="AU2588" s="130" t="e">
        <f t="shared" si="4411"/>
        <v>#DIV/0!</v>
      </c>
      <c r="AV2588" s="130" t="e">
        <f t="shared" si="4411"/>
        <v>#DIV/0!</v>
      </c>
      <c r="AW2588" s="130" t="e">
        <f t="shared" si="4411"/>
        <v>#DIV/0!</v>
      </c>
      <c r="AX2588" s="130" t="e">
        <f t="shared" si="4411"/>
        <v>#DIV/0!</v>
      </c>
      <c r="AY2588" s="130" t="e">
        <f t="shared" si="4411"/>
        <v>#DIV/0!</v>
      </c>
      <c r="AZ2588" s="131" t="e">
        <f t="shared" si="4411"/>
        <v>#DIV/0!</v>
      </c>
      <c r="BA2588" s="129">
        <f>H2581</f>
        <v>0</v>
      </c>
      <c r="BB2588" s="130">
        <f t="shared" si="4412"/>
        <v>0</v>
      </c>
      <c r="BC2588" s="130">
        <f t="shared" si="4412"/>
        <v>0</v>
      </c>
      <c r="BD2588" s="130">
        <f t="shared" si="4412"/>
        <v>0</v>
      </c>
      <c r="BE2588" s="130">
        <f t="shared" si="4412"/>
        <v>0</v>
      </c>
      <c r="BF2588" s="130">
        <f t="shared" si="4412"/>
        <v>0</v>
      </c>
      <c r="BG2588" s="130">
        <f t="shared" si="4412"/>
        <v>0</v>
      </c>
      <c r="BH2588" s="130">
        <f t="shared" si="4412"/>
        <v>0</v>
      </c>
      <c r="BI2588" s="130">
        <f t="shared" si="4412"/>
        <v>0</v>
      </c>
      <c r="BJ2588" s="131">
        <f t="shared" si="4412"/>
        <v>0</v>
      </c>
      <c r="BK2588"/>
      <c r="BL2588"/>
      <c r="BM2588"/>
      <c r="BN2588"/>
      <c r="BO2588"/>
      <c r="BP2588"/>
      <c r="BQ2588"/>
      <c r="BR2588"/>
      <c r="BS2588"/>
      <c r="BT2588"/>
      <c r="BU2588"/>
      <c r="BV2588"/>
      <c r="BW2588"/>
      <c r="BX2588"/>
      <c r="BY2588"/>
      <c r="BZ2588"/>
      <c r="CA2588"/>
      <c r="CB2588"/>
      <c r="CC2588"/>
      <c r="CD2588"/>
      <c r="CE2588"/>
      <c r="CF2588"/>
      <c r="CG2588"/>
      <c r="CH2588"/>
      <c r="CI2588"/>
      <c r="CJ2588"/>
      <c r="CK2588"/>
      <c r="CL2588"/>
      <c r="CM2588"/>
      <c r="CN2588"/>
      <c r="CO2588"/>
    </row>
    <row r="2589" spans="1:93" s="2" customFormat="1" ht="15" hidden="1" customHeight="1" outlineLevel="2" x14ac:dyDescent="0.25">
      <c r="A2589" s="152" t="s">
        <v>57</v>
      </c>
      <c r="B2589" s="129">
        <f t="shared" ref="B2589" si="4413">E$3</f>
        <v>43</v>
      </c>
      <c r="C2589" s="130">
        <f t="shared" si="4406"/>
        <v>43</v>
      </c>
      <c r="D2589" s="130">
        <f t="shared" si="4406"/>
        <v>43</v>
      </c>
      <c r="E2589" s="130">
        <f t="shared" si="4406"/>
        <v>43</v>
      </c>
      <c r="F2589" s="130">
        <f t="shared" si="4406"/>
        <v>43</v>
      </c>
      <c r="G2589" s="130">
        <f t="shared" si="4406"/>
        <v>43</v>
      </c>
      <c r="H2589" s="130">
        <f t="shared" si="4406"/>
        <v>43</v>
      </c>
      <c r="I2589" s="130">
        <f t="shared" si="4406"/>
        <v>43</v>
      </c>
      <c r="J2589" s="190">
        <f t="shared" si="4406"/>
        <v>43</v>
      </c>
      <c r="K2589" s="130">
        <f t="shared" si="4406"/>
        <v>43</v>
      </c>
      <c r="L2589" s="131">
        <f t="shared" si="4406"/>
        <v>43</v>
      </c>
      <c r="M2589" s="129">
        <f t="shared" ref="M2589" si="4414">F$3</f>
        <v>0</v>
      </c>
      <c r="N2589" s="130">
        <f t="shared" si="4408"/>
        <v>0</v>
      </c>
      <c r="O2589" s="130">
        <f t="shared" si="4408"/>
        <v>0</v>
      </c>
      <c r="P2589" s="130">
        <f t="shared" si="4408"/>
        <v>0</v>
      </c>
      <c r="Q2589" s="130">
        <f t="shared" si="4408"/>
        <v>0</v>
      </c>
      <c r="R2589" s="130">
        <f t="shared" si="4408"/>
        <v>0</v>
      </c>
      <c r="S2589" s="130">
        <f t="shared" si="4408"/>
        <v>0</v>
      </c>
      <c r="T2589" s="130">
        <f t="shared" si="4408"/>
        <v>0</v>
      </c>
      <c r="U2589" s="130">
        <f t="shared" si="4408"/>
        <v>0</v>
      </c>
      <c r="V2589" s="131">
        <f t="shared" si="4408"/>
        <v>0</v>
      </c>
      <c r="W2589" s="129">
        <f t="shared" ref="W2589" si="4415">G$3</f>
        <v>0</v>
      </c>
      <c r="X2589" s="130">
        <f t="shared" si="4409"/>
        <v>0</v>
      </c>
      <c r="Y2589" s="130">
        <f t="shared" si="4409"/>
        <v>0</v>
      </c>
      <c r="Z2589" s="130">
        <f t="shared" si="4409"/>
        <v>0</v>
      </c>
      <c r="AA2589" s="130">
        <f t="shared" si="4409"/>
        <v>0</v>
      </c>
      <c r="AB2589" s="130">
        <f t="shared" si="4409"/>
        <v>0</v>
      </c>
      <c r="AC2589" s="130">
        <f t="shared" si="4409"/>
        <v>0</v>
      </c>
      <c r="AD2589" s="130">
        <f t="shared" si="4409"/>
        <v>0</v>
      </c>
      <c r="AE2589" s="130">
        <f t="shared" si="4409"/>
        <v>0</v>
      </c>
      <c r="AF2589" s="131">
        <f t="shared" si="4409"/>
        <v>0</v>
      </c>
      <c r="AG2589" s="129">
        <f t="shared" ref="AG2589" si="4416">H$3</f>
        <v>0</v>
      </c>
      <c r="AH2589" s="130">
        <f t="shared" si="4410"/>
        <v>0</v>
      </c>
      <c r="AI2589" s="130">
        <f t="shared" si="4410"/>
        <v>0</v>
      </c>
      <c r="AJ2589" s="130">
        <f t="shared" si="4410"/>
        <v>0</v>
      </c>
      <c r="AK2589" s="130">
        <f t="shared" si="4410"/>
        <v>0</v>
      </c>
      <c r="AL2589" s="130">
        <f t="shared" si="4410"/>
        <v>0</v>
      </c>
      <c r="AM2589" s="130">
        <f t="shared" si="4410"/>
        <v>0</v>
      </c>
      <c r="AN2589" s="130">
        <f t="shared" si="4410"/>
        <v>0</v>
      </c>
      <c r="AO2589" s="130">
        <f t="shared" si="4410"/>
        <v>0</v>
      </c>
      <c r="AP2589" s="131">
        <f t="shared" si="4410"/>
        <v>0</v>
      </c>
      <c r="AQ2589" s="129">
        <f t="shared" ref="AQ2589" si="4417">I$3</f>
        <v>0</v>
      </c>
      <c r="AR2589" s="130">
        <f t="shared" si="4411"/>
        <v>0</v>
      </c>
      <c r="AS2589" s="130">
        <f t="shared" si="4411"/>
        <v>0</v>
      </c>
      <c r="AT2589" s="130">
        <f t="shared" si="4411"/>
        <v>0</v>
      </c>
      <c r="AU2589" s="130">
        <f t="shared" si="4411"/>
        <v>0</v>
      </c>
      <c r="AV2589" s="130">
        <f t="shared" si="4411"/>
        <v>0</v>
      </c>
      <c r="AW2589" s="130">
        <f t="shared" si="4411"/>
        <v>0</v>
      </c>
      <c r="AX2589" s="130">
        <f t="shared" si="4411"/>
        <v>0</v>
      </c>
      <c r="AY2589" s="130">
        <f t="shared" si="4411"/>
        <v>0</v>
      </c>
      <c r="AZ2589" s="131">
        <f t="shared" si="4411"/>
        <v>0</v>
      </c>
      <c r="BA2589" s="129">
        <f t="shared" ref="BA2589" si="4418">J$3</f>
        <v>0</v>
      </c>
      <c r="BB2589" s="130">
        <f t="shared" si="4412"/>
        <v>0</v>
      </c>
      <c r="BC2589" s="130">
        <f t="shared" si="4412"/>
        <v>0</v>
      </c>
      <c r="BD2589" s="130">
        <f t="shared" si="4412"/>
        <v>0</v>
      </c>
      <c r="BE2589" s="130">
        <f t="shared" si="4412"/>
        <v>0</v>
      </c>
      <c r="BF2589" s="130">
        <f t="shared" si="4412"/>
        <v>0</v>
      </c>
      <c r="BG2589" s="130">
        <f t="shared" si="4412"/>
        <v>0</v>
      </c>
      <c r="BH2589" s="130">
        <f t="shared" si="4412"/>
        <v>0</v>
      </c>
      <c r="BI2589" s="130">
        <f t="shared" si="4412"/>
        <v>0</v>
      </c>
      <c r="BJ2589" s="131">
        <f t="shared" si="4412"/>
        <v>0</v>
      </c>
      <c r="BK2589"/>
      <c r="BL2589"/>
      <c r="BM2589"/>
      <c r="BN2589"/>
      <c r="BO2589"/>
      <c r="BP2589"/>
      <c r="BQ2589"/>
      <c r="BR2589"/>
      <c r="BS2589"/>
      <c r="BT2589"/>
      <c r="BU2589"/>
      <c r="BV2589"/>
      <c r="BW2589"/>
      <c r="BX2589"/>
      <c r="BY2589"/>
      <c r="BZ2589"/>
      <c r="CA2589"/>
      <c r="CB2589"/>
      <c r="CC2589"/>
      <c r="CD2589"/>
      <c r="CE2589"/>
      <c r="CF2589"/>
      <c r="CG2589"/>
      <c r="CH2589"/>
      <c r="CI2589"/>
      <c r="CJ2589"/>
      <c r="CK2589"/>
      <c r="CL2589"/>
      <c r="CM2589"/>
      <c r="CN2589"/>
      <c r="CO2589"/>
    </row>
    <row r="2590" spans="1:93" s="2" customFormat="1" ht="15" hidden="1" customHeight="1" outlineLevel="2" x14ac:dyDescent="0.25">
      <c r="A2590" s="152" t="s">
        <v>58</v>
      </c>
      <c r="B2590" s="132">
        <f t="shared" ref="B2590" si="4419">B2589/10*0</f>
        <v>0</v>
      </c>
      <c r="C2590" s="133">
        <f t="shared" ref="C2590" si="4420">C2589/10*1</f>
        <v>4.3</v>
      </c>
      <c r="D2590" s="133">
        <f t="shared" ref="D2590" si="4421">D2589/10*2</f>
        <v>8.6</v>
      </c>
      <c r="E2590" s="133">
        <f t="shared" ref="E2590" si="4422">E2589/10*3</f>
        <v>12.899999999999999</v>
      </c>
      <c r="F2590" s="133">
        <f t="shared" ref="F2590" si="4423">F2589/10*4</f>
        <v>17.2</v>
      </c>
      <c r="G2590" s="133">
        <f t="shared" ref="G2590" si="4424">G2589/10*5</f>
        <v>21.5</v>
      </c>
      <c r="H2590" s="133">
        <f t="shared" ref="H2590" si="4425">H2589/10*6</f>
        <v>25.799999999999997</v>
      </c>
      <c r="I2590" s="133">
        <f t="shared" ref="I2590" si="4426">I2589/10*7</f>
        <v>30.099999999999998</v>
      </c>
      <c r="J2590" s="191">
        <f t="shared" ref="J2590" si="4427">J2589/10*8</f>
        <v>34.4</v>
      </c>
      <c r="K2590" s="133">
        <f t="shared" ref="K2590" si="4428">K2589/10*9</f>
        <v>38.699999999999996</v>
      </c>
      <c r="L2590" s="134">
        <f t="shared" ref="L2590" si="4429">L2589/10*10</f>
        <v>43</v>
      </c>
      <c r="M2590" s="133">
        <f t="shared" ref="M2590" si="4430">M2589/10*1</f>
        <v>0</v>
      </c>
      <c r="N2590" s="133">
        <f t="shared" ref="N2590" si="4431">N2589/10*2</f>
        <v>0</v>
      </c>
      <c r="O2590" s="133">
        <f t="shared" ref="O2590" si="4432">O2589/10*3</f>
        <v>0</v>
      </c>
      <c r="P2590" s="133">
        <f t="shared" ref="P2590" si="4433">P2589/10*4</f>
        <v>0</v>
      </c>
      <c r="Q2590" s="133">
        <f t="shared" ref="Q2590" si="4434">Q2589/10*5</f>
        <v>0</v>
      </c>
      <c r="R2590" s="133">
        <f t="shared" ref="R2590" si="4435">R2589/10*6</f>
        <v>0</v>
      </c>
      <c r="S2590" s="133">
        <f t="shared" ref="S2590" si="4436">S2589/10*7</f>
        <v>0</v>
      </c>
      <c r="T2590" s="133">
        <f t="shared" ref="T2590" si="4437">T2589/10*8</f>
        <v>0</v>
      </c>
      <c r="U2590" s="133">
        <f t="shared" ref="U2590" si="4438">U2589/10*9</f>
        <v>0</v>
      </c>
      <c r="V2590" s="134">
        <f t="shared" ref="V2590" si="4439">V2589/10*10</f>
        <v>0</v>
      </c>
      <c r="W2590" s="133">
        <f t="shared" ref="W2590" si="4440">W2589/10*1</f>
        <v>0</v>
      </c>
      <c r="X2590" s="133">
        <f t="shared" ref="X2590" si="4441">X2589/10*2</f>
        <v>0</v>
      </c>
      <c r="Y2590" s="133">
        <f t="shared" ref="Y2590" si="4442">Y2589/10*3</f>
        <v>0</v>
      </c>
      <c r="Z2590" s="133">
        <f t="shared" ref="Z2590" si="4443">Z2589/10*4</f>
        <v>0</v>
      </c>
      <c r="AA2590" s="133">
        <f t="shared" ref="AA2590" si="4444">AA2589/10*5</f>
        <v>0</v>
      </c>
      <c r="AB2590" s="133">
        <f t="shared" ref="AB2590" si="4445">AB2589/10*6</f>
        <v>0</v>
      </c>
      <c r="AC2590" s="133">
        <f t="shared" ref="AC2590" si="4446">AC2589/10*7</f>
        <v>0</v>
      </c>
      <c r="AD2590" s="133">
        <f t="shared" ref="AD2590" si="4447">AD2589/10*8</f>
        <v>0</v>
      </c>
      <c r="AE2590" s="134">
        <f t="shared" ref="AE2590" si="4448">AE2589/10*9</f>
        <v>0</v>
      </c>
      <c r="AF2590" s="134">
        <f t="shared" ref="AF2590" si="4449">AF2589/10*10</f>
        <v>0</v>
      </c>
      <c r="AG2590" s="133">
        <f t="shared" ref="AG2590" si="4450">AG2589/10*1</f>
        <v>0</v>
      </c>
      <c r="AH2590" s="133">
        <f t="shared" ref="AH2590" si="4451">AH2589/10*2</f>
        <v>0</v>
      </c>
      <c r="AI2590" s="133">
        <f t="shared" ref="AI2590" si="4452">AI2589/10*3</f>
        <v>0</v>
      </c>
      <c r="AJ2590" s="133">
        <f t="shared" ref="AJ2590" si="4453">AJ2589/10*4</f>
        <v>0</v>
      </c>
      <c r="AK2590" s="133">
        <f t="shared" ref="AK2590" si="4454">AK2589/10*5</f>
        <v>0</v>
      </c>
      <c r="AL2590" s="133">
        <f t="shared" ref="AL2590" si="4455">AL2589/10*6</f>
        <v>0</v>
      </c>
      <c r="AM2590" s="133">
        <f t="shared" ref="AM2590" si="4456">AM2589/10*7</f>
        <v>0</v>
      </c>
      <c r="AN2590" s="133">
        <f t="shared" ref="AN2590" si="4457">AN2589/10*8</f>
        <v>0</v>
      </c>
      <c r="AO2590" s="134">
        <f t="shared" ref="AO2590" si="4458">AO2589/10*9</f>
        <v>0</v>
      </c>
      <c r="AP2590" s="134">
        <f t="shared" ref="AP2590" si="4459">AP2589/10*10</f>
        <v>0</v>
      </c>
      <c r="AQ2590" s="133">
        <f t="shared" ref="AQ2590" si="4460">AQ2589/10*1</f>
        <v>0</v>
      </c>
      <c r="AR2590" s="133">
        <f t="shared" ref="AR2590" si="4461">AR2589/10*2</f>
        <v>0</v>
      </c>
      <c r="AS2590" s="133">
        <f t="shared" ref="AS2590" si="4462">AS2589/10*3</f>
        <v>0</v>
      </c>
      <c r="AT2590" s="133">
        <f t="shared" ref="AT2590" si="4463">AT2589/10*4</f>
        <v>0</v>
      </c>
      <c r="AU2590" s="133">
        <f t="shared" ref="AU2590" si="4464">AU2589/10*5</f>
        <v>0</v>
      </c>
      <c r="AV2590" s="133">
        <f t="shared" ref="AV2590" si="4465">AV2589/10*6</f>
        <v>0</v>
      </c>
      <c r="AW2590" s="133">
        <f t="shared" ref="AW2590" si="4466">AW2589/10*7</f>
        <v>0</v>
      </c>
      <c r="AX2590" s="133">
        <f t="shared" ref="AX2590" si="4467">AX2589/10*8</f>
        <v>0</v>
      </c>
      <c r="AY2590" s="134">
        <f t="shared" ref="AY2590" si="4468">AY2589/10*9</f>
        <v>0</v>
      </c>
      <c r="AZ2590" s="134">
        <f t="shared" ref="AZ2590" si="4469">AZ2589/10*10</f>
        <v>0</v>
      </c>
      <c r="BA2590" s="133">
        <f t="shared" ref="BA2590" si="4470">BA2589/10*1</f>
        <v>0</v>
      </c>
      <c r="BB2590" s="133">
        <f t="shared" ref="BB2590" si="4471">BB2589/10*2</f>
        <v>0</v>
      </c>
      <c r="BC2590" s="133">
        <f t="shared" ref="BC2590" si="4472">BC2589/10*3</f>
        <v>0</v>
      </c>
      <c r="BD2590" s="133">
        <f t="shared" ref="BD2590" si="4473">BD2589/10*4</f>
        <v>0</v>
      </c>
      <c r="BE2590" s="133">
        <f t="shared" ref="BE2590" si="4474">BE2589/10*5</f>
        <v>0</v>
      </c>
      <c r="BF2590" s="133">
        <f t="shared" ref="BF2590" si="4475">BF2589/10*6</f>
        <v>0</v>
      </c>
      <c r="BG2590" s="133">
        <f t="shared" ref="BG2590" si="4476">BG2589/10*7</f>
        <v>0</v>
      </c>
      <c r="BH2590" s="133">
        <f t="shared" ref="BH2590" si="4477">BH2589/10*8</f>
        <v>0</v>
      </c>
      <c r="BI2590" s="134">
        <f t="shared" ref="BI2590" si="4478">BI2589/10*9</f>
        <v>0</v>
      </c>
      <c r="BJ2590" s="134">
        <f t="shared" ref="BJ2590" si="4479">BJ2589/10*10</f>
        <v>0</v>
      </c>
      <c r="BK2590"/>
      <c r="BL2590"/>
      <c r="BM2590"/>
      <c r="BN2590"/>
      <c r="BO2590"/>
      <c r="BP2590"/>
      <c r="BQ2590"/>
      <c r="BR2590"/>
      <c r="BS2590"/>
      <c r="BT2590"/>
      <c r="BU2590"/>
      <c r="BV2590"/>
      <c r="BW2590"/>
      <c r="BX2590"/>
      <c r="BY2590"/>
      <c r="BZ2590"/>
      <c r="CA2590"/>
      <c r="CB2590"/>
      <c r="CC2590"/>
      <c r="CD2590"/>
      <c r="CE2590"/>
      <c r="CF2590"/>
      <c r="CG2590"/>
      <c r="CH2590"/>
      <c r="CI2590"/>
      <c r="CJ2590"/>
      <c r="CK2590"/>
      <c r="CL2590"/>
      <c r="CM2590"/>
      <c r="CN2590"/>
      <c r="CO2590"/>
    </row>
    <row r="2591" spans="1:93" ht="15.75" hidden="1" outlineLevel="2" thickBot="1" x14ac:dyDescent="0.3">
      <c r="A2591" s="152" t="s">
        <v>60</v>
      </c>
      <c r="B2591" s="192">
        <f t="shared" ref="B2591:BJ2591" si="4480">-B2588+B2587*B2590-1*IF(AND($A2474=B2586,B2590&gt;=$A2534),B2590-$A2534,0)</f>
        <v>0</v>
      </c>
      <c r="C2591" s="193">
        <f t="shared" si="4480"/>
        <v>0</v>
      </c>
      <c r="D2591" s="193">
        <f t="shared" si="4480"/>
        <v>0</v>
      </c>
      <c r="E2591" s="193">
        <f t="shared" si="4480"/>
        <v>0</v>
      </c>
      <c r="F2591" s="193">
        <f t="shared" si="4480"/>
        <v>0</v>
      </c>
      <c r="G2591" s="193">
        <f t="shared" si="4480"/>
        <v>0</v>
      </c>
      <c r="H2591" s="193">
        <f t="shared" si="4480"/>
        <v>0</v>
      </c>
      <c r="I2591" s="193">
        <f t="shared" si="4480"/>
        <v>0</v>
      </c>
      <c r="J2591" s="193">
        <f t="shared" si="4480"/>
        <v>0</v>
      </c>
      <c r="K2591" s="193">
        <f t="shared" si="4480"/>
        <v>0</v>
      </c>
      <c r="L2591" s="194">
        <f t="shared" si="4480"/>
        <v>0</v>
      </c>
      <c r="M2591" s="192">
        <f t="shared" si="4480"/>
        <v>0</v>
      </c>
      <c r="N2591" s="193">
        <f t="shared" si="4480"/>
        <v>0</v>
      </c>
      <c r="O2591" s="193">
        <f t="shared" si="4480"/>
        <v>0</v>
      </c>
      <c r="P2591" s="193">
        <f t="shared" si="4480"/>
        <v>0</v>
      </c>
      <c r="Q2591" s="193">
        <f t="shared" si="4480"/>
        <v>0</v>
      </c>
      <c r="R2591" s="193">
        <f t="shared" si="4480"/>
        <v>0</v>
      </c>
      <c r="S2591" s="193">
        <f t="shared" si="4480"/>
        <v>0</v>
      </c>
      <c r="T2591" s="193">
        <f t="shared" si="4480"/>
        <v>0</v>
      </c>
      <c r="U2591" s="193">
        <f t="shared" si="4480"/>
        <v>0</v>
      </c>
      <c r="V2591" s="194">
        <f t="shared" si="4480"/>
        <v>0</v>
      </c>
      <c r="W2591" s="192">
        <f t="shared" si="4480"/>
        <v>0</v>
      </c>
      <c r="X2591" s="193">
        <f t="shared" si="4480"/>
        <v>0</v>
      </c>
      <c r="Y2591" s="193">
        <f t="shared" si="4480"/>
        <v>0</v>
      </c>
      <c r="Z2591" s="193">
        <f t="shared" si="4480"/>
        <v>0</v>
      </c>
      <c r="AA2591" s="193">
        <f t="shared" si="4480"/>
        <v>0</v>
      </c>
      <c r="AB2591" s="193">
        <f t="shared" si="4480"/>
        <v>0</v>
      </c>
      <c r="AC2591" s="193">
        <f t="shared" si="4480"/>
        <v>0</v>
      </c>
      <c r="AD2591" s="193">
        <f t="shared" si="4480"/>
        <v>0</v>
      </c>
      <c r="AE2591" s="193">
        <f t="shared" si="4480"/>
        <v>0</v>
      </c>
      <c r="AF2591" s="194">
        <f t="shared" si="4480"/>
        <v>0</v>
      </c>
      <c r="AG2591" s="192">
        <f t="shared" si="4480"/>
        <v>0</v>
      </c>
      <c r="AH2591" s="193">
        <f t="shared" si="4480"/>
        <v>0</v>
      </c>
      <c r="AI2591" s="193">
        <f t="shared" si="4480"/>
        <v>0</v>
      </c>
      <c r="AJ2591" s="193">
        <f t="shared" si="4480"/>
        <v>0</v>
      </c>
      <c r="AK2591" s="193">
        <f t="shared" si="4480"/>
        <v>0</v>
      </c>
      <c r="AL2591" s="193">
        <f t="shared" si="4480"/>
        <v>0</v>
      </c>
      <c r="AM2591" s="193">
        <f t="shared" si="4480"/>
        <v>0</v>
      </c>
      <c r="AN2591" s="193">
        <f t="shared" si="4480"/>
        <v>0</v>
      </c>
      <c r="AO2591" s="193">
        <f t="shared" si="4480"/>
        <v>0</v>
      </c>
      <c r="AP2591" s="194">
        <f t="shared" si="4480"/>
        <v>0</v>
      </c>
      <c r="AQ2591" s="192" t="e">
        <f t="shared" si="4480"/>
        <v>#DIV/0!</v>
      </c>
      <c r="AR2591" s="193" t="e">
        <f t="shared" si="4480"/>
        <v>#DIV/0!</v>
      </c>
      <c r="AS2591" s="193" t="e">
        <f t="shared" si="4480"/>
        <v>#DIV/0!</v>
      </c>
      <c r="AT2591" s="193" t="e">
        <f t="shared" si="4480"/>
        <v>#DIV/0!</v>
      </c>
      <c r="AU2591" s="193" t="e">
        <f t="shared" si="4480"/>
        <v>#DIV/0!</v>
      </c>
      <c r="AV2591" s="193" t="e">
        <f t="shared" si="4480"/>
        <v>#DIV/0!</v>
      </c>
      <c r="AW2591" s="193" t="e">
        <f t="shared" si="4480"/>
        <v>#DIV/0!</v>
      </c>
      <c r="AX2591" s="193" t="e">
        <f t="shared" si="4480"/>
        <v>#DIV/0!</v>
      </c>
      <c r="AY2591" s="193" t="e">
        <f t="shared" si="4480"/>
        <v>#DIV/0!</v>
      </c>
      <c r="AZ2591" s="194" t="e">
        <f t="shared" si="4480"/>
        <v>#DIV/0!</v>
      </c>
      <c r="BA2591" s="192">
        <f t="shared" si="4480"/>
        <v>0</v>
      </c>
      <c r="BB2591" s="193">
        <f t="shared" si="4480"/>
        <v>0</v>
      </c>
      <c r="BC2591" s="193">
        <f t="shared" si="4480"/>
        <v>0</v>
      </c>
      <c r="BD2591" s="193">
        <f t="shared" si="4480"/>
        <v>0</v>
      </c>
      <c r="BE2591" s="193">
        <f t="shared" si="4480"/>
        <v>0</v>
      </c>
      <c r="BF2591" s="193">
        <f t="shared" si="4480"/>
        <v>0</v>
      </c>
      <c r="BG2591" s="193">
        <f t="shared" si="4480"/>
        <v>0</v>
      </c>
      <c r="BH2591" s="193">
        <f t="shared" si="4480"/>
        <v>0</v>
      </c>
      <c r="BI2591" s="193">
        <f t="shared" si="4480"/>
        <v>0</v>
      </c>
      <c r="BJ2591" s="194">
        <f t="shared" si="4480"/>
        <v>0</v>
      </c>
    </row>
    <row r="2592" spans="1:93" hidden="1" outlineLevel="2" x14ac:dyDescent="0.25"/>
    <row r="2593" spans="1:34" hidden="1" outlineLevel="1" collapsed="1" x14ac:dyDescent="0.25">
      <c r="A2593" s="181">
        <f>3*B2474/10</f>
        <v>0</v>
      </c>
      <c r="B2593" s="180"/>
      <c r="C2593" s="180"/>
      <c r="D2593" s="180"/>
    </row>
    <row r="2594" spans="1:34" hidden="1" outlineLevel="2" x14ac:dyDescent="0.25">
      <c r="B2594" s="316">
        <f>'Calculo VIGA'!E$2</f>
        <v>1</v>
      </c>
      <c r="C2594" s="317"/>
      <c r="D2594" s="316">
        <f>'Calculo VIGA'!F$2</f>
        <v>2</v>
      </c>
      <c r="E2594" s="317"/>
      <c r="F2594" s="316">
        <f>'Calculo VIGA'!G$2</f>
        <v>3</v>
      </c>
      <c r="G2594" s="317"/>
      <c r="H2594" s="316">
        <f>'Calculo VIGA'!H$2</f>
        <v>4</v>
      </c>
      <c r="I2594" s="317"/>
      <c r="J2594" s="316">
        <f>'Calculo VIGA'!I$2</f>
        <v>5</v>
      </c>
      <c r="K2594" s="317"/>
      <c r="L2594" s="316">
        <f>'Calculo VIGA'!J$2</f>
        <v>6</v>
      </c>
      <c r="M2594" s="317"/>
    </row>
    <row r="2595" spans="1:34" hidden="1" outlineLevel="2" x14ac:dyDescent="0.25">
      <c r="B2595" s="105">
        <f>'Calculo VIGA'!B$18</f>
        <v>3</v>
      </c>
      <c r="C2595" s="108">
        <v>0</v>
      </c>
      <c r="D2595" s="107">
        <f>'Calculo VIGA'!J$18</f>
        <v>0</v>
      </c>
      <c r="E2595" s="108">
        <v>0</v>
      </c>
      <c r="F2595" s="107">
        <f>'Calculo VIGA'!R$18</f>
        <v>0</v>
      </c>
      <c r="G2595" s="108">
        <v>0</v>
      </c>
      <c r="H2595" s="107">
        <f>'Calculo VIGA'!Z$18</f>
        <v>0</v>
      </c>
      <c r="I2595" s="108">
        <v>0</v>
      </c>
      <c r="J2595" s="107">
        <f>'Calculo VIGA'!AH$18</f>
        <v>0</v>
      </c>
      <c r="K2595" s="108">
        <v>0</v>
      </c>
      <c r="L2595" s="107">
        <f>'Calculo VIGA'!AP$18</f>
        <v>0</v>
      </c>
      <c r="M2595" s="108">
        <v>0</v>
      </c>
      <c r="X2595" s="146"/>
      <c r="Y2595" s="147"/>
    </row>
    <row r="2596" spans="1:34" hidden="1" outlineLevel="2" x14ac:dyDescent="0.25">
      <c r="B2596" s="105">
        <f>'Calculo VIGA'!B$19</f>
        <v>4</v>
      </c>
      <c r="C2596" s="108">
        <f>IF($A2474=B2594,1*($B2474-$A2593)^2*(2*$A2593+$B2474)/$B2474^3,0)</f>
        <v>0</v>
      </c>
      <c r="D2596" s="107">
        <f>'Calculo VIGA'!J$19</f>
        <v>0</v>
      </c>
      <c r="E2596" s="108">
        <f>IF($A2474=D2594,1*($B2474-$A2593)^2*(2*$A2593+$B2474)/$B2474^3,0)</f>
        <v>0</v>
      </c>
      <c r="F2596" s="107">
        <f>'Calculo VIGA'!R$19</f>
        <v>0</v>
      </c>
      <c r="G2596" s="108">
        <f>IF($A2474=F2594,1*($B2474-$A2593)^2*(2*$A2593+$B2474)/$B2474^3,0)</f>
        <v>0</v>
      </c>
      <c r="H2596" s="107">
        <f>'Calculo VIGA'!Z$19</f>
        <v>0</v>
      </c>
      <c r="I2596" s="108">
        <f>IF($A2474=H2594,1*($B2474-$A2593)^2*(2*$A2593+$B2474)/$B2474^3,0)</f>
        <v>0</v>
      </c>
      <c r="J2596" s="107">
        <f>'Calculo VIGA'!AH$19</f>
        <v>0</v>
      </c>
      <c r="K2596" s="108" t="e">
        <f>IF($A2474=J2594,1*($B2474-$A2593)^2*(2*$A2593+$B2474)/$B2474^3,0)</f>
        <v>#DIV/0!</v>
      </c>
      <c r="L2596" s="107">
        <f>'Calculo VIGA'!AP$19</f>
        <v>0</v>
      </c>
      <c r="M2596" s="108">
        <f>IF($A2474=L2594,1*($B2474-$A2593)^2*(2*$A2593+$B2474)/$B2474^3,0)</f>
        <v>0</v>
      </c>
    </row>
    <row r="2597" spans="1:34" hidden="1" outlineLevel="2" x14ac:dyDescent="0.25">
      <c r="A2597" t="s">
        <v>36</v>
      </c>
      <c r="B2597" s="105">
        <f>'Calculo VIGA'!B$20</f>
        <v>1</v>
      </c>
      <c r="C2597" s="108">
        <f>IF($A2474=B2594,1*$A2593*($B2474-$A2593)^2/$B2474^2,0)</f>
        <v>0</v>
      </c>
      <c r="D2597" s="107">
        <f>'Calculo VIGA'!J$20</f>
        <v>0</v>
      </c>
      <c r="E2597" s="108">
        <f>IF($A2474=D2594,1*$A2593*($B2474-$A2593)^2/$B2474^2,0)</f>
        <v>0</v>
      </c>
      <c r="F2597" s="107">
        <f>'Calculo VIGA'!R$20</f>
        <v>0</v>
      </c>
      <c r="G2597" s="108">
        <f>IF($A2474=F2594,1*$A2593*($B2474-$A2593)^2/$B2474^2,0)</f>
        <v>0</v>
      </c>
      <c r="H2597" s="107">
        <f>'Calculo VIGA'!Z$20</f>
        <v>0</v>
      </c>
      <c r="I2597" s="108">
        <f>IF($A2474=H2594,1*$A2593*($B2474-$A2593)^2/$B2474^2,0)</f>
        <v>0</v>
      </c>
      <c r="J2597" s="107">
        <f>'Calculo VIGA'!AH$20</f>
        <v>0</v>
      </c>
      <c r="K2597" s="108" t="e">
        <f>IF($A2474=J2594,1*$A2593*($B2474-$A2593)^2/$B2474^2,0)</f>
        <v>#DIV/0!</v>
      </c>
      <c r="L2597" s="107">
        <f>'Calculo VIGA'!AP$20</f>
        <v>0</v>
      </c>
      <c r="M2597" s="108">
        <f>IF($A2474=L2594,1*$A2593*($B2474-$A2593)^2/$B2474^2,0)</f>
        <v>0</v>
      </c>
      <c r="X2597" s="149"/>
    </row>
    <row r="2598" spans="1:34" hidden="1" outlineLevel="2" x14ac:dyDescent="0.25">
      <c r="B2598" s="105">
        <f>'Calculo VIGA'!B$21</f>
        <v>5</v>
      </c>
      <c r="C2598" s="108">
        <v>0</v>
      </c>
      <c r="D2598" s="107">
        <f>'Calculo VIGA'!J$21</f>
        <v>0</v>
      </c>
      <c r="E2598" s="108">
        <v>0</v>
      </c>
      <c r="F2598" s="107">
        <f>'Calculo VIGA'!R$21</f>
        <v>0</v>
      </c>
      <c r="G2598" s="108">
        <v>0</v>
      </c>
      <c r="H2598" s="107">
        <f>'Calculo VIGA'!Z$21</f>
        <v>0</v>
      </c>
      <c r="I2598" s="108">
        <v>0</v>
      </c>
      <c r="J2598" s="107">
        <f>'Calculo VIGA'!AH$21</f>
        <v>0</v>
      </c>
      <c r="K2598" s="108">
        <v>0</v>
      </c>
      <c r="L2598" s="107">
        <f>'Calculo VIGA'!AP$21</f>
        <v>0</v>
      </c>
      <c r="M2598" s="108">
        <v>0</v>
      </c>
    </row>
    <row r="2599" spans="1:34" hidden="1" outlineLevel="2" x14ac:dyDescent="0.25">
      <c r="B2599" s="105">
        <f>'Calculo VIGA'!B$22</f>
        <v>6</v>
      </c>
      <c r="C2599" s="108">
        <f>IF($A2474=B2594,1*($A2593)^2*(3*$B2474-2*$A2593)/$B2474^3,0)</f>
        <v>0</v>
      </c>
      <c r="D2599" s="107">
        <f>'Calculo VIGA'!J$22</f>
        <v>0</v>
      </c>
      <c r="E2599" s="108">
        <f>IF($A2474=D2594,1*($A2593)^2*(3*$B2474-2*$A2593)/$B2474^3,0)</f>
        <v>0</v>
      </c>
      <c r="F2599" s="107">
        <f>'Calculo VIGA'!R$22</f>
        <v>0</v>
      </c>
      <c r="G2599" s="108">
        <f>IF($A2474=F2594,1*($A2593)^2*(3*$B2474-2*$A2593)/$B2474^3,0)</f>
        <v>0</v>
      </c>
      <c r="H2599" s="107">
        <f>'Calculo VIGA'!Z$22</f>
        <v>0</v>
      </c>
      <c r="I2599" s="108">
        <f>IF($A2474=H2594,1*($A2593)^2*(3*$B2474-2*$A2593)/$B2474^3,0)</f>
        <v>0</v>
      </c>
      <c r="J2599" s="107">
        <f>'Calculo VIGA'!AH$22</f>
        <v>0</v>
      </c>
      <c r="K2599" s="108" t="e">
        <f>IF($A2474=J2594,1*($A2593)^2*(3*$B2474-2*$A2593)/$B2474^3,0)</f>
        <v>#DIV/0!</v>
      </c>
      <c r="L2599" s="107">
        <f>'Calculo VIGA'!AP$22</f>
        <v>0</v>
      </c>
      <c r="M2599" s="108">
        <f>IF($A2474=L2594,1*($A2593)^2*(3*$B2474-2*$A2593)/$B2474^3,0)</f>
        <v>0</v>
      </c>
    </row>
    <row r="2600" spans="1:34" hidden="1" outlineLevel="2" x14ac:dyDescent="0.25">
      <c r="B2600" s="105">
        <f>'Calculo VIGA'!B$23</f>
        <v>2</v>
      </c>
      <c r="C2600" s="108">
        <f>IF($A2474=B2594,-1*($B2474-$A2593)*$A2593^2/$B2474^2,0)</f>
        <v>0</v>
      </c>
      <c r="D2600" s="107">
        <f>'Calculo VIGA'!J$23</f>
        <v>0</v>
      </c>
      <c r="E2600" s="108">
        <f>IF($A2474=D2594,-1*($B2474-$A2593)*$A2593^2/$B2474^2,0)</f>
        <v>0</v>
      </c>
      <c r="F2600" s="107">
        <f>'Calculo VIGA'!R$23</f>
        <v>0</v>
      </c>
      <c r="G2600" s="108">
        <f>IF($A2474=F2594,-1*($B2474-$A2593)*$A2593^2/$B2474^2,0)</f>
        <v>0</v>
      </c>
      <c r="H2600" s="107">
        <f>'Calculo VIGA'!Z$23</f>
        <v>0</v>
      </c>
      <c r="I2600" s="108">
        <f>IF($A2474=H2594,-1*($B2474-$A2593)*$A2593^2/$B2474^2,0)</f>
        <v>0</v>
      </c>
      <c r="J2600" s="107">
        <f>'Calculo VIGA'!AH$23</f>
        <v>0</v>
      </c>
      <c r="K2600" s="108" t="e">
        <f>IF($A2474=J2594,-1*($B2474-$A2593)*$A2593^2/$B2474^2,0)</f>
        <v>#DIV/0!</v>
      </c>
      <c r="L2600" s="107">
        <f>'Calculo VIGA'!AP$23</f>
        <v>0</v>
      </c>
      <c r="M2600" s="108">
        <f>IF($A2474=L2594,-1*($B2474-$A2593)*$A2593^2/$B2474^2,0)</f>
        <v>0</v>
      </c>
    </row>
    <row r="2601" spans="1:34" hidden="1" outlineLevel="2" x14ac:dyDescent="0.25">
      <c r="C2601" t="s">
        <v>61</v>
      </c>
      <c r="D2601" s="182"/>
      <c r="E2601" s="183"/>
      <c r="F2601" s="182"/>
      <c r="G2601" s="183"/>
      <c r="H2601" s="182"/>
      <c r="I2601" s="183"/>
      <c r="J2601" s="182"/>
      <c r="K2601" s="183"/>
      <c r="L2601" s="182"/>
      <c r="M2601" s="183"/>
      <c r="N2601" s="182"/>
      <c r="O2601" s="183"/>
      <c r="P2601" s="182"/>
      <c r="Q2601" s="183"/>
      <c r="R2601" s="182"/>
      <c r="S2601" s="183"/>
    </row>
    <row r="2602" spans="1:34" hidden="1" outlineLevel="2" x14ac:dyDescent="0.25">
      <c r="B2602" s="105">
        <v>1</v>
      </c>
      <c r="C2602" s="108">
        <f t="shared" ref="C2602" si="4481">-(IFERROR(VLOOKUP($B2602,$B2595:$C2600,2,0),0)+IFERROR(VLOOKUP($B2602,$D2595:$E2600,2,0),0)+IFERROR(VLOOKUP($B2602,$F2595:$G2600,2,0),0)+IFERROR(VLOOKUP($B2602,$H2595:$I2600,2,0),0)+IFERROR(VLOOKUP($B2602,$J2595:$K2600,2,0),0)+IFERROR(VLOOKUP($B2602,$L2595:$M2600,2,0),0)+IFERROR(VLOOKUP($B2602,$N2595:$O2600,2,0),0)+IFERROR(VLOOKUP($B2602,$P2595:$Q2600,2,0),0)+IFERROR(VLOOKUP($B2602,$R2595:$S2600,2,0),0))</f>
        <v>0</v>
      </c>
      <c r="E2602" s="109"/>
      <c r="F2602" s="325" t="s">
        <v>37</v>
      </c>
      <c r="G2602" s="325"/>
      <c r="H2602" s="325"/>
      <c r="I2602" s="325"/>
      <c r="J2602" s="325"/>
      <c r="K2602" s="325"/>
      <c r="L2602" s="325"/>
      <c r="M2602" s="325"/>
      <c r="N2602" s="325"/>
      <c r="O2602" s="325"/>
      <c r="P2602" s="325"/>
      <c r="Q2602" s="325"/>
      <c r="R2602" s="325"/>
      <c r="S2602" s="325"/>
      <c r="T2602" s="325"/>
      <c r="U2602" s="325"/>
      <c r="V2602" s="325"/>
      <c r="W2602" s="325"/>
      <c r="X2602" s="325"/>
      <c r="Y2602" s="325"/>
      <c r="Z2602" s="325"/>
      <c r="AA2602" s="325"/>
      <c r="AB2602" s="110"/>
      <c r="AC2602" s="110"/>
      <c r="AD2602" s="110"/>
      <c r="AE2602" s="110"/>
      <c r="AF2602" s="110"/>
      <c r="AG2602" s="110"/>
      <c r="AH2602" s="110"/>
    </row>
    <row r="2603" spans="1:34" hidden="1" outlineLevel="2" x14ac:dyDescent="0.25">
      <c r="B2603" s="105">
        <v>2</v>
      </c>
      <c r="C2603" s="108">
        <f t="shared" ref="C2603" si="4482">-(IFERROR(VLOOKUP($B2603,$B2595:$C2600,2,0),0)+IFERROR(VLOOKUP($B2603,$D2595:$E2600,2,0),0)+IFERROR(VLOOKUP($B2603,$F2595:$G2600,2,0),0)+IFERROR(VLOOKUP($B2603,$H2595:$I2600,2,0),0)+IFERROR(VLOOKUP($B2603,$J2595:$K2600,2,0),0)+IFERROR(VLOOKUP($B2603,$L2595:$M2600,2,0),0)+IFERROR(VLOOKUP($B2603,$N2595:$O2600,2,0),0)+IFERROR(VLOOKUP($B2603,$P2595:$Q2600,2,0),0)+IFERROR(VLOOKUP($B2603,$R2595:$S2600,2,0),0))</f>
        <v>0</v>
      </c>
      <c r="E2603" s="110"/>
      <c r="F2603" s="110"/>
      <c r="G2603" s="326" t="s">
        <v>38</v>
      </c>
      <c r="H2603" s="326"/>
      <c r="I2603" s="326"/>
      <c r="J2603" s="326"/>
      <c r="K2603" s="326"/>
      <c r="L2603" s="326"/>
      <c r="M2603" s="110"/>
      <c r="N2603" s="110"/>
      <c r="O2603" s="110"/>
      <c r="P2603" s="327" t="s">
        <v>39</v>
      </c>
      <c r="Q2603" s="327"/>
      <c r="R2603" s="327"/>
      <c r="S2603" s="327"/>
      <c r="T2603" s="327"/>
      <c r="U2603" s="327"/>
      <c r="V2603" s="110"/>
      <c r="W2603" s="110"/>
      <c r="X2603" s="110"/>
      <c r="Y2603" s="110"/>
      <c r="Z2603" s="110"/>
      <c r="AA2603" s="110"/>
      <c r="AB2603" s="110"/>
      <c r="AC2603" s="110"/>
      <c r="AD2603" s="110"/>
      <c r="AE2603" s="110"/>
      <c r="AF2603" s="110"/>
      <c r="AG2603" s="110"/>
      <c r="AH2603" s="110"/>
    </row>
    <row r="2604" spans="1:34" hidden="1" outlineLevel="2" x14ac:dyDescent="0.25">
      <c r="B2604" s="105">
        <v>3</v>
      </c>
      <c r="C2604" s="108">
        <f t="shared" ref="C2604" si="4483">-(IFERROR(VLOOKUP($B2604,$B2595:$C2600,2,0),0)+IFERROR(VLOOKUP($B2604,$D2595:$E2600,2,0),0)+IFERROR(VLOOKUP($B2604,$F2595:$G2600,2,0),0)+IFERROR(VLOOKUP($B2604,$H2595:$I2600,2,0),0)+IFERROR(VLOOKUP($B2604,$J2595:$K2600,2,0),0)+IFERROR(VLOOKUP($B2604,$L2595:$M2600,2,0),0)+IFERROR(VLOOKUP($B2604,$N2595:$O2600,2,0),0)+IFERROR(VLOOKUP($B2604,$P2595:$Q2600,2,0),0)+IFERROR(VLOOKUP($B2604,$R2595:$S2600,2,0),0))</f>
        <v>0</v>
      </c>
      <c r="E2604" s="110"/>
      <c r="F2604" s="110"/>
      <c r="G2604" s="112">
        <v>6</v>
      </c>
      <c r="H2604" s="112">
        <v>5</v>
      </c>
      <c r="I2604" s="112">
        <v>4</v>
      </c>
      <c r="J2604" s="112">
        <v>3</v>
      </c>
      <c r="K2604" s="112">
        <v>2</v>
      </c>
      <c r="L2604" s="112">
        <v>1</v>
      </c>
      <c r="M2604" s="110"/>
      <c r="O2604" s="110"/>
      <c r="P2604" s="112">
        <v>6</v>
      </c>
      <c r="Q2604" s="112">
        <v>5</v>
      </c>
      <c r="R2604" s="112">
        <v>4</v>
      </c>
      <c r="S2604" s="112">
        <v>3</v>
      </c>
      <c r="T2604" s="112">
        <v>2</v>
      </c>
      <c r="U2604" s="112">
        <v>1</v>
      </c>
      <c r="AB2604" s="110"/>
      <c r="AC2604" s="110"/>
      <c r="AD2604" s="110"/>
      <c r="AE2604" s="110"/>
      <c r="AF2604" s="110"/>
      <c r="AG2604" s="110"/>
      <c r="AH2604" s="110"/>
    </row>
    <row r="2605" spans="1:34" hidden="1" outlineLevel="2" x14ac:dyDescent="0.25">
      <c r="B2605" s="105">
        <v>4</v>
      </c>
      <c r="C2605" s="108">
        <f t="shared" ref="C2605" si="4484">-(IFERROR(VLOOKUP($B2605,$B2595:$C2600,2,0),0)+IFERROR(VLOOKUP($B2605,$D2595:$E2600,2,0),0)+IFERROR(VLOOKUP($B2605,$F2595:$G2600,2,0),0)+IFERROR(VLOOKUP($B2605,$H2595:$I2600,2,0),0)+IFERROR(VLOOKUP($B2605,$J2595:$K2600,2,0),0)+IFERROR(VLOOKUP($B2605,$L2595:$M2600,2,0),0)+IFERROR(VLOOKUP($B2605,$N2595:$O2600,2,0),0)+IFERROR(VLOOKUP($B2605,$P2595:$Q2600,2,0),0)+IFERROR(VLOOKUP($B2605,$R2595:$S2600,2,0),0))</f>
        <v>0</v>
      </c>
      <c r="E2605" s="110"/>
      <c r="F2605" s="105">
        <v>1</v>
      </c>
      <c r="G2605" s="184" t="e">
        <f t="array" ref="G2605:G2611">MMULT(MINVERSE($C$24:$I$30),$C2602:$C2608)</f>
        <v>#NUM!</v>
      </c>
      <c r="H2605" s="184" t="e">
        <f t="array" ref="H2605:H2610">MMULT(MINVERSE($C$24:$H$29),$C2602:$C2607)</f>
        <v>#NUM!</v>
      </c>
      <c r="I2605" s="184" t="e">
        <f t="array" ref="I2605:I2609">MMULT(MINVERSE($C$24:$G$28),$C2602:$C2606)</f>
        <v>#NUM!</v>
      </c>
      <c r="J2605" s="184">
        <f t="array" ref="J2605:J2608">MMULT(MINVERSE($C$24:$F$27),$C2602:$C2605)</f>
        <v>0</v>
      </c>
      <c r="K2605" s="184">
        <f t="array" ref="K2605:K2607">MMULT(MINVERSE($C$24:$E$26),$C2602:$C2604)</f>
        <v>0</v>
      </c>
      <c r="L2605" s="184">
        <f t="array" ref="L2605:L2606">MMULT(MINVERSE($C$24:$D$25),$C2602:$C2603)</f>
        <v>0</v>
      </c>
      <c r="M2605" s="110"/>
      <c r="O2605" s="105">
        <v>1</v>
      </c>
      <c r="P2605" s="184" t="e">
        <f t="array" ref="P2605:P2615">MMULT(MINVERSE($C$24:$M$34),$C2602:$C2612)</f>
        <v>#NUM!</v>
      </c>
      <c r="Q2605" s="184" t="e">
        <f t="array" ref="Q2605:Q2614">MMULT(MINVERSE($C$24:$L$33),$C2602:$C2611)</f>
        <v>#NUM!</v>
      </c>
      <c r="R2605" s="184" t="e">
        <f t="array" ref="R2605:R2613">MMULT(MINVERSE($C$24:$K$32),$C2602:$C2610)</f>
        <v>#NUM!</v>
      </c>
      <c r="S2605" s="184" t="e">
        <f t="array" ref="S2605:S2612">MMULT(MINVERSE($C$24:$J$31),$C2602:$C2609)</f>
        <v>#NUM!</v>
      </c>
      <c r="T2605" s="114"/>
      <c r="U2605" s="114"/>
      <c r="V2605" s="110"/>
      <c r="W2605" s="110"/>
      <c r="X2605" s="110"/>
      <c r="Y2605" s="110"/>
      <c r="Z2605" s="110"/>
      <c r="AA2605" s="110"/>
      <c r="AB2605" s="110"/>
      <c r="AC2605" s="110"/>
      <c r="AD2605" s="110"/>
      <c r="AE2605" s="110"/>
      <c r="AF2605" s="110"/>
      <c r="AG2605" s="110"/>
      <c r="AH2605" s="110"/>
    </row>
    <row r="2606" spans="1:34" hidden="1" outlineLevel="2" x14ac:dyDescent="0.25">
      <c r="B2606" s="105">
        <v>5</v>
      </c>
      <c r="C2606" s="108">
        <f t="shared" ref="C2606" si="4485">-(IFERROR(VLOOKUP($B2606,$B2595:$C2600,2,0),0)+IFERROR(VLOOKUP($B2606,$D2595:$E2600,2,0),0)+IFERROR(VLOOKUP($B2606,$F2595:$G2600,2,0),0)+IFERROR(VLOOKUP($B2606,$H2595:$I2600,2,0),0)+IFERROR(VLOOKUP($B2606,$J2595:$K2600,2,0),0)+IFERROR(VLOOKUP($B2606,$L2595:$M2600,2,0),0)+IFERROR(VLOOKUP($B2606,$N2595:$O2600,2,0),0)+IFERROR(VLOOKUP($B2606,$P2595:$Q2600,2,0),0)+IFERROR(VLOOKUP($B2606,$R2595:$S2600,2,0),0))</f>
        <v>0</v>
      </c>
      <c r="E2606" s="110"/>
      <c r="F2606" s="105">
        <v>2</v>
      </c>
      <c r="G2606" s="185" t="e">
        <v>#NUM!</v>
      </c>
      <c r="H2606" s="185" t="e">
        <v>#NUM!</v>
      </c>
      <c r="I2606" s="185" t="e">
        <v>#NUM!</v>
      </c>
      <c r="J2606" s="185">
        <v>0</v>
      </c>
      <c r="K2606" s="185">
        <v>0</v>
      </c>
      <c r="L2606" s="185">
        <v>0</v>
      </c>
      <c r="M2606" s="110"/>
      <c r="O2606" s="105">
        <v>2</v>
      </c>
      <c r="P2606" s="185" t="e">
        <v>#NUM!</v>
      </c>
      <c r="Q2606" s="185" t="e">
        <v>#NUM!</v>
      </c>
      <c r="R2606" s="185" t="e">
        <v>#NUM!</v>
      </c>
      <c r="S2606" s="185" t="e">
        <v>#NUM!</v>
      </c>
      <c r="T2606" s="114"/>
      <c r="U2606" s="114"/>
    </row>
    <row r="2607" spans="1:34" hidden="1" outlineLevel="2" x14ac:dyDescent="0.25">
      <c r="B2607" s="105">
        <v>6</v>
      </c>
      <c r="C2607" s="108">
        <f t="shared" ref="C2607" si="4486">-(IFERROR(VLOOKUP($B2607,$B2595:$C2600,2,0),0)+IFERROR(VLOOKUP($B2607,$D2595:$E2600,2,0),0)+IFERROR(VLOOKUP($B2607,$F2595:$G2600,2,0),0)+IFERROR(VLOOKUP($B2607,$H2595:$I2600,2,0),0)+IFERROR(VLOOKUP($B2607,$J2595:$K2600,2,0),0)+IFERROR(VLOOKUP($B2607,$L2595:$M2600,2,0),0)+IFERROR(VLOOKUP($B2607,$N2595:$O2600,2,0),0)+IFERROR(VLOOKUP($B2607,$P2595:$Q2600,2,0),0)+IFERROR(VLOOKUP($B2607,$R2595:$S2600,2,0),0))</f>
        <v>0</v>
      </c>
      <c r="E2607" s="110"/>
      <c r="F2607" s="105">
        <v>3</v>
      </c>
      <c r="G2607" s="185" t="e">
        <v>#NUM!</v>
      </c>
      <c r="H2607" s="185" t="e">
        <v>#NUM!</v>
      </c>
      <c r="I2607" s="185" t="e">
        <v>#NUM!</v>
      </c>
      <c r="J2607" s="185">
        <v>0</v>
      </c>
      <c r="K2607" s="185">
        <v>0</v>
      </c>
      <c r="L2607" s="185"/>
      <c r="M2607" s="110"/>
      <c r="O2607" s="105">
        <v>3</v>
      </c>
      <c r="P2607" s="185" t="e">
        <v>#NUM!</v>
      </c>
      <c r="Q2607" s="185" t="e">
        <v>#NUM!</v>
      </c>
      <c r="R2607" s="185" t="e">
        <v>#NUM!</v>
      </c>
      <c r="S2607" s="185" t="e">
        <v>#NUM!</v>
      </c>
      <c r="T2607" s="114"/>
      <c r="U2607" s="114"/>
    </row>
    <row r="2608" spans="1:34" hidden="1" outlineLevel="2" x14ac:dyDescent="0.25">
      <c r="B2608" s="105">
        <v>7</v>
      </c>
      <c r="C2608" s="108">
        <f t="shared" ref="C2608" si="4487">-(IFERROR(VLOOKUP($B2608,$B2595:$C2600,2,0),0)+IFERROR(VLOOKUP($B2608,$D2595:$E2600,2,0),0)+IFERROR(VLOOKUP($B2608,$F2595:$G2600,2,0),0)+IFERROR(VLOOKUP($B2608,$H2595:$I2600,2,0),0)+IFERROR(VLOOKUP($B2608,$J2595:$K2600,2,0),0)+IFERROR(VLOOKUP($B2608,$L2595:$M2600,2,0),0)+IFERROR(VLOOKUP($B2608,$N2595:$O2600,2,0),0)+IFERROR(VLOOKUP($B2608,$P2595:$Q2600,2,0),0)+IFERROR(VLOOKUP($B2608,$R2595:$S2600,2,0),0))</f>
        <v>0</v>
      </c>
      <c r="E2608" s="110"/>
      <c r="F2608" s="105">
        <v>4</v>
      </c>
      <c r="G2608" s="185" t="e">
        <v>#NUM!</v>
      </c>
      <c r="H2608" s="185" t="e">
        <v>#NUM!</v>
      </c>
      <c r="I2608" s="185" t="e">
        <v>#NUM!</v>
      </c>
      <c r="J2608" s="185">
        <v>0</v>
      </c>
      <c r="K2608" s="185"/>
      <c r="L2608" s="185"/>
      <c r="M2608" s="110"/>
      <c r="O2608" s="105">
        <v>4</v>
      </c>
      <c r="P2608" s="185" t="e">
        <v>#NUM!</v>
      </c>
      <c r="Q2608" s="185" t="e">
        <v>#NUM!</v>
      </c>
      <c r="R2608" s="185" t="e">
        <v>#NUM!</v>
      </c>
      <c r="S2608" s="185" t="e">
        <v>#NUM!</v>
      </c>
      <c r="T2608" s="114"/>
      <c r="U2608" s="114"/>
    </row>
    <row r="2609" spans="1:24" hidden="1" outlineLevel="2" x14ac:dyDescent="0.25">
      <c r="B2609" s="105">
        <v>8</v>
      </c>
      <c r="C2609" s="108">
        <f t="shared" ref="C2609" si="4488">-(IFERROR(VLOOKUP($B2609,$B2595:$C2600,2,0),0)+IFERROR(VLOOKUP($B2609,$D2595:$E2600,2,0),0)+IFERROR(VLOOKUP($B2609,$F2595:$G2600,2,0),0)+IFERROR(VLOOKUP($B2609,$H2595:$I2600,2,0),0)+IFERROR(VLOOKUP($B2609,$J2595:$K2600,2,0),0)+IFERROR(VLOOKUP($B2609,$L2595:$M2600,2,0),0)+IFERROR(VLOOKUP($B2609,$N2595:$O2600,2,0),0)+IFERROR(VLOOKUP($B2609,$P2595:$Q2600,2,0),0)+IFERROR(VLOOKUP($B2609,$R2595:$S2600,2,0),0))</f>
        <v>0</v>
      </c>
      <c r="E2609" s="110" t="s">
        <v>40</v>
      </c>
      <c r="F2609" s="105">
        <v>5</v>
      </c>
      <c r="G2609" s="185" t="e">
        <v>#NUM!</v>
      </c>
      <c r="H2609" s="185" t="e">
        <v>#NUM!</v>
      </c>
      <c r="I2609" s="185" t="e">
        <v>#NUM!</v>
      </c>
      <c r="J2609" s="185"/>
      <c r="K2609" s="185"/>
      <c r="L2609" s="185"/>
      <c r="M2609" s="110"/>
      <c r="O2609" s="105">
        <v>5</v>
      </c>
      <c r="P2609" s="185" t="e">
        <v>#NUM!</v>
      </c>
      <c r="Q2609" s="185" t="e">
        <v>#NUM!</v>
      </c>
      <c r="R2609" s="185" t="e">
        <v>#NUM!</v>
      </c>
      <c r="S2609" s="185" t="e">
        <v>#NUM!</v>
      </c>
      <c r="T2609" s="114"/>
      <c r="U2609" s="114"/>
    </row>
    <row r="2610" spans="1:24" hidden="1" outlineLevel="2" x14ac:dyDescent="0.25">
      <c r="B2610" s="105">
        <v>9</v>
      </c>
      <c r="C2610" s="108">
        <f t="shared" ref="C2610" si="4489">-(IFERROR(VLOOKUP($B2610,$B2595:$C2600,2,0),0)+IFERROR(VLOOKUP($B2610,$D2595:$E2600,2,0),0)+IFERROR(VLOOKUP($B2610,$F2595:$G2600,2,0),0)+IFERROR(VLOOKUP($B2610,$H2595:$I2600,2,0),0)+IFERROR(VLOOKUP($B2610,$J2595:$K2600,2,0),0)+IFERROR(VLOOKUP($B2610,$L2595:$M2600,2,0),0)+IFERROR(VLOOKUP($B2610,$N2595:$O2600,2,0),0)+IFERROR(VLOOKUP($B2610,$P2595:$Q2600,2,0),0)+IFERROR(VLOOKUP($B2610,$R2595:$S2600,2,0),0))</f>
        <v>0</v>
      </c>
      <c r="E2610" s="110"/>
      <c r="F2610" s="105">
        <v>6</v>
      </c>
      <c r="G2610" s="185" t="e">
        <v>#NUM!</v>
      </c>
      <c r="H2610" s="185" t="e">
        <v>#NUM!</v>
      </c>
      <c r="I2610" s="185"/>
      <c r="J2610" s="185"/>
      <c r="K2610" s="185"/>
      <c r="L2610" s="185"/>
      <c r="M2610" s="110"/>
      <c r="O2610" s="105">
        <v>6</v>
      </c>
      <c r="P2610" s="185" t="e">
        <v>#NUM!</v>
      </c>
      <c r="Q2610" s="185" t="e">
        <v>#NUM!</v>
      </c>
      <c r="R2610" s="185" t="e">
        <v>#NUM!</v>
      </c>
      <c r="S2610" s="185" t="e">
        <v>#NUM!</v>
      </c>
      <c r="T2610" s="114"/>
      <c r="U2610" s="114"/>
    </row>
    <row r="2611" spans="1:24" hidden="1" outlineLevel="2" x14ac:dyDescent="0.25">
      <c r="B2611" s="105">
        <v>10</v>
      </c>
      <c r="C2611" s="108">
        <f t="shared" ref="C2611" si="4490">-(IFERROR(VLOOKUP($B2611,$B2595:$C2600,2,0),0)+IFERROR(VLOOKUP($B2611,$D2595:$E2600,2,0),0)+IFERROR(VLOOKUP($B2611,$F2595:$G2600,2,0),0)+IFERROR(VLOOKUP($B2611,$H2595:$I2600,2,0),0)+IFERROR(VLOOKUP($B2611,$J2595:$K2600,2,0),0)+IFERROR(VLOOKUP($B2611,$L2595:$M2600,2,0),0)+IFERROR(VLOOKUP($B2611,$N2595:$O2600,2,0),0)+IFERROR(VLOOKUP($B2611,$P2595:$Q2600,2,0),0)+IFERROR(VLOOKUP($B2611,$R2595:$S2600,2,0),0))</f>
        <v>0</v>
      </c>
      <c r="E2611" s="110"/>
      <c r="F2611" s="105">
        <v>7</v>
      </c>
      <c r="G2611" s="185" t="e">
        <v>#NUM!</v>
      </c>
      <c r="H2611" s="185"/>
      <c r="I2611" s="185"/>
      <c r="J2611" s="185"/>
      <c r="K2611" s="185"/>
      <c r="L2611" s="185"/>
      <c r="M2611" s="110"/>
      <c r="N2611" s="110" t="s">
        <v>40</v>
      </c>
      <c r="O2611" s="105">
        <v>7</v>
      </c>
      <c r="P2611" s="185" t="e">
        <v>#NUM!</v>
      </c>
      <c r="Q2611" s="185" t="e">
        <v>#NUM!</v>
      </c>
      <c r="R2611" s="185" t="e">
        <v>#NUM!</v>
      </c>
      <c r="S2611" s="185" t="e">
        <v>#NUM!</v>
      </c>
      <c r="T2611" s="114"/>
      <c r="U2611" s="114"/>
    </row>
    <row r="2612" spans="1:24" hidden="1" outlineLevel="2" x14ac:dyDescent="0.25">
      <c r="B2612" s="105">
        <v>11</v>
      </c>
      <c r="C2612" s="108">
        <f t="shared" ref="C2612" si="4491">-(IFERROR(VLOOKUP($B2612,$B2595:$C2600,2,0),0)+IFERROR(VLOOKUP($B2612,$D2595:$E2600,2,0),0)+IFERROR(VLOOKUP($B2612,$F2595:$G2600,2,0),0)+IFERROR(VLOOKUP($B2612,$H2595:$I2600,2,0),0)+IFERROR(VLOOKUP($B2612,$J2595:$K2600,2,0),0)+IFERROR(VLOOKUP($B2612,$L2595:$M2600,2,0),0)+IFERROR(VLOOKUP($B2612,$N2595:$O2600,2,0),0)+IFERROR(VLOOKUP($B2612,$P2595:$Q2600,2,0),0)+IFERROR(VLOOKUP($B2612,$R2595:$S2600,2,0),0))</f>
        <v>0</v>
      </c>
      <c r="E2612" s="110"/>
      <c r="M2612" s="110"/>
      <c r="O2612" s="105">
        <v>8</v>
      </c>
      <c r="P2612" s="185" t="e">
        <v>#NUM!</v>
      </c>
      <c r="Q2612" s="185" t="e">
        <v>#NUM!</v>
      </c>
      <c r="R2612" s="185" t="e">
        <v>#NUM!</v>
      </c>
      <c r="S2612" s="185" t="e">
        <v>#NUM!</v>
      </c>
      <c r="T2612" s="114"/>
      <c r="U2612" s="114"/>
    </row>
    <row r="2613" spans="1:24" hidden="1" outlineLevel="2" x14ac:dyDescent="0.25">
      <c r="B2613" s="105">
        <v>12</v>
      </c>
      <c r="C2613" s="108">
        <f t="shared" ref="C2613" si="4492">-(IFERROR(VLOOKUP($B2613,$B2595:$C2600,2,0),0)+IFERROR(VLOOKUP($B2613,$D2595:$E2600,2,0),0)+IFERROR(VLOOKUP($B2613,$F2595:$G2600,2,0),0)+IFERROR(VLOOKUP($B2613,$H2595:$I2600,2,0),0)+IFERROR(VLOOKUP($B2613,$J2595:$K2600,2,0),0)+IFERROR(VLOOKUP($B2613,$L2595:$M2600,2,0),0)+IFERROR(VLOOKUP($B2613,$N2595:$O2600,2,0),0)+IFERROR(VLOOKUP($B2613,$P2595:$Q2600,2,0),0)+IFERROR(VLOOKUP($B2613,$R2595:$S2600,2,0),0))</f>
        <v>0</v>
      </c>
      <c r="E2613" s="110"/>
      <c r="M2613" s="110"/>
      <c r="O2613" s="105">
        <v>9</v>
      </c>
      <c r="P2613" s="185" t="e">
        <v>#NUM!</v>
      </c>
      <c r="Q2613" s="185" t="e">
        <v>#NUM!</v>
      </c>
      <c r="R2613" s="185" t="e">
        <v>#NUM!</v>
      </c>
      <c r="S2613" s="185"/>
      <c r="T2613" s="114"/>
      <c r="U2613" s="114"/>
    </row>
    <row r="2614" spans="1:24" hidden="1" outlineLevel="2" x14ac:dyDescent="0.25">
      <c r="B2614" s="105">
        <v>13</v>
      </c>
      <c r="C2614" s="108">
        <f t="shared" ref="C2614" si="4493">-(IFERROR(VLOOKUP($B2614,$B2595:$C2600,2,0),0)+IFERROR(VLOOKUP($B2614,$D2595:$E2600,2,0),0)+IFERROR(VLOOKUP($B2614,$F2595:$G2600,2,0),0)+IFERROR(VLOOKUP($B2614,$H2595:$I2600,2,0),0)+IFERROR(VLOOKUP($B2614,$J2595:$K2600,2,0),0)+IFERROR(VLOOKUP($B2614,$L2595:$M2600,2,0),0)+IFERROR(VLOOKUP($B2614,$N2595:$O2600,2,0),0)+IFERROR(VLOOKUP($B2614,$P2595:$Q2600,2,0),0)+IFERROR(VLOOKUP($B2614,$R2595:$S2600,2,0),0))</f>
        <v>0</v>
      </c>
      <c r="E2614" s="110"/>
      <c r="F2614" s="110"/>
      <c r="G2614" s="324" t="s">
        <v>42</v>
      </c>
      <c r="H2614" s="324"/>
      <c r="I2614" s="324"/>
      <c r="J2614" s="324"/>
      <c r="K2614" s="324"/>
      <c r="L2614" s="324"/>
      <c r="M2614" s="110"/>
      <c r="O2614" s="105">
        <v>10</v>
      </c>
      <c r="P2614" s="185" t="e">
        <v>#NUM!</v>
      </c>
      <c r="Q2614" s="185" t="e">
        <v>#NUM!</v>
      </c>
      <c r="R2614" s="185"/>
      <c r="S2614" s="185"/>
      <c r="T2614" s="114"/>
      <c r="U2614" s="114"/>
    </row>
    <row r="2615" spans="1:24" hidden="1" outlineLevel="2" x14ac:dyDescent="0.25">
      <c r="B2615" s="105">
        <v>14</v>
      </c>
      <c r="C2615" s="108">
        <f t="shared" ref="C2615" si="4494">-(IFERROR(VLOOKUP($B2615,$B2595:$C2600,2,0),0)+IFERROR(VLOOKUP($B2615,$D2595:$E2600,2,0),0)+IFERROR(VLOOKUP($B2615,$F2595:$G2600,2,0),0)+IFERROR(VLOOKUP($B2615,$H2595:$I2600,2,0),0)+IFERROR(VLOOKUP($B2615,$J2595:$K2600,2,0),0)+IFERROR(VLOOKUP($B2615,$L2595:$M2600,2,0),0)+IFERROR(VLOOKUP($B2615,$N2595:$O2600,2,0),0)+IFERROR(VLOOKUP($B2615,$P2595:$Q2600,2,0),0)+IFERROR(VLOOKUP($B2615,$R2595:$S2600,2,0),0))</f>
        <v>0</v>
      </c>
      <c r="E2615" s="110"/>
      <c r="F2615" s="110"/>
      <c r="G2615" s="112">
        <v>6</v>
      </c>
      <c r="H2615" s="112">
        <v>5</v>
      </c>
      <c r="I2615" s="112">
        <v>4</v>
      </c>
      <c r="J2615" s="112">
        <v>3</v>
      </c>
      <c r="K2615" s="112">
        <v>2</v>
      </c>
      <c r="L2615" s="112">
        <v>1</v>
      </c>
      <c r="M2615" s="110"/>
      <c r="O2615" s="105">
        <v>11</v>
      </c>
      <c r="P2615" s="185" t="e">
        <v>#NUM!</v>
      </c>
      <c r="Q2615" s="185"/>
      <c r="R2615" s="185"/>
      <c r="S2615" s="185"/>
      <c r="T2615" s="114"/>
      <c r="U2615" s="114"/>
    </row>
    <row r="2616" spans="1:24" hidden="1" outlineLevel="2" x14ac:dyDescent="0.25">
      <c r="A2616" s="68" t="s">
        <v>41</v>
      </c>
      <c r="B2616" s="105">
        <v>15</v>
      </c>
      <c r="C2616" s="108">
        <f t="shared" ref="C2616" si="4495">-(IFERROR(VLOOKUP($B2616,$B2595:$C2600,2,0),0)+IFERROR(VLOOKUP($B2616,$D2595:$E2600,2,0),0)+IFERROR(VLOOKUP($B2616,$F2595:$G2600,2,0),0)+IFERROR(VLOOKUP($B2616,$H2595:$I2600,2,0),0)+IFERROR(VLOOKUP($B2616,$J2595:$K2600,2,0),0)+IFERROR(VLOOKUP($B2616,$L2595:$M2600,2,0),0)+IFERROR(VLOOKUP($B2616,$N2595:$O2600,2,0),0)+IFERROR(VLOOKUP($B2616,$P2595:$Q2600,2,0),0)+IFERROR(VLOOKUP($B2616,$R2595:$S2600,2,0),0))</f>
        <v>0</v>
      </c>
      <c r="E2616" s="110"/>
      <c r="F2616" s="105">
        <v>1</v>
      </c>
      <c r="G2616" s="184" t="e">
        <f t="array" ref="G2616:G2624">MMULT(MINVERSE($C$24:$K$32),$C2602:$C2610)</f>
        <v>#NUM!</v>
      </c>
      <c r="H2616" s="184" t="e">
        <f t="array" ref="H2616:H2623">MMULT(MINVERSE($C$24:$J$31),$C2602:$C2609)</f>
        <v>#NUM!</v>
      </c>
      <c r="I2616" s="184" t="e">
        <f t="array" ref="I2616:I2622">MMULT(MINVERSE($C$24:$I$30),$C2602:$C2608)</f>
        <v>#NUM!</v>
      </c>
      <c r="J2616" s="184" t="e">
        <f t="array" ref="J2616:J2621">MMULT(MINVERSE($C$24:$H$29),$C2602:$C2607)</f>
        <v>#NUM!</v>
      </c>
      <c r="K2616" s="184" t="e">
        <f t="array" ref="K2616:K2620">MMULT(MINVERSE($C$24:$G$28),$C2602:$C2606)</f>
        <v>#NUM!</v>
      </c>
      <c r="L2616" s="113"/>
      <c r="M2616" s="110"/>
      <c r="N2616" s="110"/>
      <c r="O2616" s="110"/>
      <c r="P2616" s="110"/>
    </row>
    <row r="2617" spans="1:24" hidden="1" outlineLevel="2" x14ac:dyDescent="0.25">
      <c r="B2617" s="105">
        <v>16</v>
      </c>
      <c r="C2617" s="108">
        <f t="shared" ref="C2617" si="4496">-(IFERROR(VLOOKUP($B2617,$B2595:$C2600,2,0),0)+IFERROR(VLOOKUP($B2617,$D2595:$E2600,2,0),0)+IFERROR(VLOOKUP($B2617,$F2595:$G2600,2,0),0)+IFERROR(VLOOKUP($B2617,$H2595:$I2600,2,0),0)+IFERROR(VLOOKUP($B2617,$J2595:$K2600,2,0),0)+IFERROR(VLOOKUP($B2617,$L2595:$M2600,2,0),0)+IFERROR(VLOOKUP($B2617,$N2595:$O2600,2,0),0)+IFERROR(VLOOKUP($B2617,$P2595:$Q2600,2,0),0)+IFERROR(VLOOKUP($B2617,$R2595:$S2600,2,0),0))</f>
        <v>0</v>
      </c>
      <c r="E2617" s="110"/>
      <c r="F2617" s="105">
        <v>2</v>
      </c>
      <c r="G2617" s="185" t="e">
        <v>#NUM!</v>
      </c>
      <c r="H2617" s="185" t="e">
        <v>#NUM!</v>
      </c>
      <c r="I2617" s="185" t="e">
        <v>#NUM!</v>
      </c>
      <c r="J2617" s="185" t="e">
        <v>#NUM!</v>
      </c>
      <c r="K2617" s="185" t="e">
        <v>#NUM!</v>
      </c>
      <c r="L2617" s="114"/>
      <c r="M2617" s="110"/>
      <c r="N2617" s="110"/>
      <c r="O2617" s="110"/>
      <c r="P2617" s="110"/>
    </row>
    <row r="2618" spans="1:24" hidden="1" outlineLevel="2" x14ac:dyDescent="0.25">
      <c r="B2618" s="105">
        <v>17</v>
      </c>
      <c r="C2618" s="108">
        <f t="shared" ref="C2618" si="4497">-(IFERROR(VLOOKUP($B2618,$B2595:$C2600,2,0),0)+IFERROR(VLOOKUP($B2618,$D2595:$E2600,2,0),0)+IFERROR(VLOOKUP($B2618,$F2595:$G2600,2,0),0)+IFERROR(VLOOKUP($B2618,$H2595:$I2600,2,0),0)+IFERROR(VLOOKUP($B2618,$J2595:$K2600,2,0),0)+IFERROR(VLOOKUP($B2618,$L2595:$M2600,2,0),0)+IFERROR(VLOOKUP($B2618,$N2595:$O2600,2,0),0)+IFERROR(VLOOKUP($B2618,$P2595:$Q2600,2,0),0)+IFERROR(VLOOKUP($B2618,$R2595:$S2600,2,0),0))</f>
        <v>0</v>
      </c>
      <c r="E2618" s="110"/>
      <c r="F2618" s="105">
        <v>3</v>
      </c>
      <c r="G2618" s="185" t="e">
        <v>#NUM!</v>
      </c>
      <c r="H2618" s="185" t="e">
        <v>#NUM!</v>
      </c>
      <c r="I2618" s="185" t="e">
        <v>#NUM!</v>
      </c>
      <c r="J2618" s="185" t="e">
        <v>#NUM!</v>
      </c>
      <c r="K2618" s="185" t="e">
        <v>#NUM!</v>
      </c>
      <c r="L2618" s="114"/>
      <c r="M2618" s="110"/>
    </row>
    <row r="2619" spans="1:24" hidden="1" outlineLevel="2" x14ac:dyDescent="0.25">
      <c r="B2619" s="105">
        <v>18</v>
      </c>
      <c r="C2619" s="108">
        <f t="shared" ref="C2619" si="4498">-(IFERROR(VLOOKUP($B2619,$B2595:$C2600,2,0),0)+IFERROR(VLOOKUP($B2619,$D2595:$E2600,2,0),0)+IFERROR(VLOOKUP($B2619,$F2595:$G2600,2,0),0)+IFERROR(VLOOKUP($B2619,$H2595:$I2600,2,0),0)+IFERROR(VLOOKUP($B2619,$J2595:$K2600,2,0),0)+IFERROR(VLOOKUP($B2619,$L2595:$M2600,2,0),0)+IFERROR(VLOOKUP($B2619,$N2595:$O2600,2,0),0)+IFERROR(VLOOKUP($B2619,$P2595:$Q2600,2,0),0)+IFERROR(VLOOKUP($B2619,$R2595:$S2600,2,0),0))</f>
        <v>0</v>
      </c>
      <c r="E2619" s="110"/>
      <c r="F2619" s="105">
        <v>4</v>
      </c>
      <c r="G2619" s="185" t="e">
        <v>#NUM!</v>
      </c>
      <c r="H2619" s="185" t="e">
        <v>#NUM!</v>
      </c>
      <c r="I2619" s="185" t="e">
        <v>#NUM!</v>
      </c>
      <c r="J2619" s="185" t="e">
        <v>#NUM!</v>
      </c>
      <c r="K2619" s="185" t="e">
        <v>#NUM!</v>
      </c>
      <c r="L2619" s="114"/>
      <c r="M2619" s="110"/>
    </row>
    <row r="2620" spans="1:24" hidden="1" outlineLevel="2" x14ac:dyDescent="0.25">
      <c r="B2620" s="105">
        <v>19</v>
      </c>
      <c r="C2620" s="108">
        <f t="shared" ref="C2620" si="4499">-(IFERROR(VLOOKUP($B2620,$B2595:$C2600,2,0),0)+IFERROR(VLOOKUP($B2620,$D2595:$E2600,2,0),0)+IFERROR(VLOOKUP($B2620,$F2595:$G2600,2,0),0)+IFERROR(VLOOKUP($B2620,$H2595:$I2600,2,0),0)+IFERROR(VLOOKUP($B2620,$J2595:$K2600,2,0),0)+IFERROR(VLOOKUP($B2620,$L2595:$M2600,2,0),0)+IFERROR(VLOOKUP($B2620,$N2595:$O2600,2,0),0)+IFERROR(VLOOKUP($B2620,$P2595:$Q2600,2,0),0)+IFERROR(VLOOKUP($B2620,$R2595:$S2600,2,0),0))</f>
        <v>0</v>
      </c>
      <c r="E2620" s="110"/>
      <c r="F2620" s="105">
        <v>5</v>
      </c>
      <c r="G2620" s="185" t="e">
        <v>#NUM!</v>
      </c>
      <c r="H2620" s="185" t="e">
        <v>#NUM!</v>
      </c>
      <c r="I2620" s="185" t="e">
        <v>#NUM!</v>
      </c>
      <c r="J2620" s="185" t="e">
        <v>#NUM!</v>
      </c>
      <c r="K2620" s="185" t="e">
        <v>#NUM!</v>
      </c>
      <c r="L2620" s="114"/>
      <c r="M2620" s="110"/>
    </row>
    <row r="2621" spans="1:24" hidden="1" outlineLevel="2" x14ac:dyDescent="0.25">
      <c r="B2621" s="105">
        <v>20</v>
      </c>
      <c r="C2621" s="108">
        <f t="shared" ref="C2621" si="4500">-(IFERROR(VLOOKUP($B2621,$B2595:$C2600,2,0),0)+IFERROR(VLOOKUP($B2621,$D2595:$E2600,2,0),0)+IFERROR(VLOOKUP($B2621,$F2595:$G2600,2,0),0)+IFERROR(VLOOKUP($B2621,$H2595:$I2600,2,0),0)+IFERROR(VLOOKUP($B2621,$J2595:$K2600,2,0),0)+IFERROR(VLOOKUP($B2621,$L2595:$M2600,2,0),0)+IFERROR(VLOOKUP($B2621,$N2595:$O2600,2,0),0)+IFERROR(VLOOKUP($B2621,$P2595:$Q2600,2,0),0)+IFERROR(VLOOKUP($B2621,$R2595:$S2600,2,0),0))</f>
        <v>0</v>
      </c>
      <c r="E2621" s="110" t="s">
        <v>40</v>
      </c>
      <c r="F2621" s="105">
        <v>6</v>
      </c>
      <c r="G2621" s="185" t="e">
        <v>#NUM!</v>
      </c>
      <c r="H2621" s="185" t="e">
        <v>#NUM!</v>
      </c>
      <c r="I2621" s="185" t="e">
        <v>#NUM!</v>
      </c>
      <c r="J2621" s="185" t="e">
        <v>#NUM!</v>
      </c>
      <c r="K2621" s="185"/>
      <c r="L2621" s="114"/>
      <c r="M2621" s="110"/>
    </row>
    <row r="2622" spans="1:24" hidden="1" outlineLevel="2" x14ac:dyDescent="0.25">
      <c r="B2622" s="105">
        <v>21</v>
      </c>
      <c r="C2622" s="108">
        <f t="shared" ref="C2622" si="4501">-(IFERROR(VLOOKUP($B2622,$B2595:$C2600,2,0),0)+IFERROR(VLOOKUP($B2622,$D2595:$E2600,2,0),0)+IFERROR(VLOOKUP($B2622,$F2595:$G2600,2,0),0)+IFERROR(VLOOKUP($B2622,$H2595:$I2600,2,0),0)+IFERROR(VLOOKUP($B2622,$J2595:$K2600,2,0),0)+IFERROR(VLOOKUP($B2622,$L2595:$M2600,2,0),0)+IFERROR(VLOOKUP($B2622,$N2595:$O2600,2,0),0)+IFERROR(VLOOKUP($B2622,$P2595:$Q2600,2,0),0)+IFERROR(VLOOKUP($B2622,$R2595:$S2600,2,0),0))</f>
        <v>0</v>
      </c>
      <c r="E2622" s="110"/>
      <c r="F2622" s="105">
        <v>7</v>
      </c>
      <c r="G2622" s="185" t="e">
        <v>#NUM!</v>
      </c>
      <c r="H2622" s="185" t="e">
        <v>#NUM!</v>
      </c>
      <c r="I2622" s="185" t="e">
        <v>#NUM!</v>
      </c>
      <c r="J2622" s="185"/>
      <c r="K2622" s="185"/>
      <c r="L2622" s="114"/>
      <c r="M2622" s="110"/>
    </row>
    <row r="2623" spans="1:24" hidden="1" outlineLevel="2" x14ac:dyDescent="0.25">
      <c r="E2623" s="110"/>
      <c r="F2623" s="105">
        <v>8</v>
      </c>
      <c r="G2623" s="185" t="e">
        <v>#NUM!</v>
      </c>
      <c r="H2623" s="185" t="e">
        <v>#NUM!</v>
      </c>
      <c r="I2623" s="185"/>
      <c r="J2623" s="185"/>
      <c r="K2623" s="185"/>
      <c r="L2623" s="114"/>
      <c r="M2623" s="110"/>
      <c r="X2623" s="110"/>
    </row>
    <row r="2624" spans="1:24" hidden="1" outlineLevel="2" x14ac:dyDescent="0.25">
      <c r="E2624" s="110"/>
      <c r="F2624" s="105">
        <v>9</v>
      </c>
      <c r="G2624" s="185" t="e">
        <v>#NUM!</v>
      </c>
      <c r="H2624" s="185"/>
      <c r="I2624" s="185"/>
      <c r="J2624" s="185"/>
      <c r="K2624" s="185"/>
      <c r="L2624" s="114"/>
      <c r="M2624" s="110"/>
      <c r="X2624" s="110"/>
    </row>
    <row r="2625" spans="1:16" hidden="1" outlineLevel="2" x14ac:dyDescent="0.25">
      <c r="A2625" s="117"/>
    </row>
    <row r="2626" spans="1:16" s="119" customFormat="1" hidden="1" outlineLevel="2" x14ac:dyDescent="0.25">
      <c r="A2626" s="118" t="s">
        <v>37</v>
      </c>
    </row>
    <row r="2627" spans="1:16" hidden="1" outlineLevel="2" x14ac:dyDescent="0.25">
      <c r="B2627" s="316">
        <f t="shared" ref="B2627:B2633" si="4502">B2594</f>
        <v>1</v>
      </c>
      <c r="C2627" s="316"/>
      <c r="D2627" s="316">
        <f t="shared" ref="D2627:D2633" si="4503">D2594</f>
        <v>2</v>
      </c>
      <c r="E2627" s="316"/>
      <c r="F2627" s="316">
        <f t="shared" ref="F2627:F2633" si="4504">F2594</f>
        <v>3</v>
      </c>
      <c r="G2627" s="316"/>
      <c r="H2627" s="316">
        <f t="shared" ref="H2627:H2633" si="4505">H2594</f>
        <v>4</v>
      </c>
      <c r="I2627" s="316"/>
      <c r="J2627" s="316">
        <f t="shared" ref="J2627:J2633" si="4506">J2594</f>
        <v>5</v>
      </c>
      <c r="K2627" s="316"/>
      <c r="L2627" s="316">
        <f t="shared" ref="L2627:L2633" si="4507">L2594</f>
        <v>6</v>
      </c>
      <c r="M2627" s="316"/>
    </row>
    <row r="2628" spans="1:16" hidden="1" outlineLevel="2" x14ac:dyDescent="0.25">
      <c r="B2628" s="105">
        <f t="shared" si="4502"/>
        <v>3</v>
      </c>
      <c r="C2628" s="116">
        <f>IF($Q$2=2,IFERROR(INDEX($G2605:$L2611,MATCH(B2628,$F2605:$F2611,0),MATCH(INICIO!$C$78,$G2604:$L2604,0)),0),IF($Q$2=4,IFERROR(INDEX($P2605:$U2615,MATCH(B2628,$O2605:$O2615,0),MATCH(INICIO!$C$78,$P2604:$U2604,0)),0),IFERROR(INDEX($G2616:$L2624,MATCH(B2628,$F2616:$F2624,0),MATCH(INICIO!$C$78,$G2615:$L2615,0)),0)))</f>
        <v>0</v>
      </c>
      <c r="D2628" s="105">
        <f t="shared" si="4503"/>
        <v>0</v>
      </c>
      <c r="E2628" s="116">
        <f>IF($Q$2=2,IFERROR(INDEX($G2605:$L2611,MATCH(D2628,$F2605:$F2611,0),MATCH(INICIO!$C$78,$G2604:$L2604,0)),0),IF($Q$2=4,IFERROR(INDEX($P2605:$U2615,MATCH(D2628,$O2605:$O2615,0),MATCH(INICIO!$C$78,$P2604:$U2604,0)),0),IFERROR(INDEX($G2616:$L2624,MATCH(D2628,$F2616:$F2624,0),MATCH(INICIO!$C$78,$G2615:$L2615,0)),0)))</f>
        <v>0</v>
      </c>
      <c r="F2628" s="105">
        <f t="shared" si="4504"/>
        <v>0</v>
      </c>
      <c r="G2628" s="116">
        <f>IF($Q$2=2,IFERROR(INDEX($G2605:$L2611,MATCH(F2628,$F2605:$F2611,0),MATCH(INICIO!$C$78,$G2604:$L2604,0)),0),IF($Q$2=4,IFERROR(INDEX($P2605:$U2615,MATCH(F2628,$O2605:$O2615,0),MATCH(INICIO!$C$78,$P2604:$U2604,0)),0),IFERROR(INDEX($G2616:$L2624,MATCH(F2628,$F2616:$F2624,0),MATCH(INICIO!$C$78,$G2615:$L2615,0)),0)))</f>
        <v>0</v>
      </c>
      <c r="H2628" s="105">
        <f t="shared" si="4505"/>
        <v>0</v>
      </c>
      <c r="I2628" s="116">
        <f>IF($Q$2=2,IFERROR(INDEX($G2605:$L2611,MATCH(H2628,$F2605:$F2611,0),MATCH(INICIO!$C$78,$G2604:$L2604,0)),0),IF($Q$2=4,IFERROR(INDEX($P2605:$U2615,MATCH(H2628,$O2605:$O2615,0),MATCH(INICIO!$C$78,$P2604:$U2604,0)),0),IFERROR(INDEX($G2616:$L2624,MATCH(H2628,$F2616:$F2624,0),MATCH(INICIO!$C$78,$G2615:$L2615,0)),0)))</f>
        <v>0</v>
      </c>
      <c r="J2628" s="105">
        <f t="shared" si="4506"/>
        <v>0</v>
      </c>
      <c r="K2628" s="116">
        <f>IF($Q$2=2,IFERROR(INDEX($G2605:$L2611,MATCH(J2628,$F2605:$F2611,0),MATCH(INICIO!$C$78,$G2604:$L2604,0)),0),IF($Q$2=4,IFERROR(INDEX($P2605:$U2615,MATCH(J2628,$O2605:$O2615,0),MATCH(INICIO!$C$78,$P2604:$U2604,0)),0),IFERROR(INDEX($G2616:$L2624,MATCH(J2628,$F2616:$F2624,0),MATCH(INICIO!$C$78,$G2615:$L2615,0)),0)))</f>
        <v>0</v>
      </c>
      <c r="L2628" s="105">
        <f t="shared" si="4507"/>
        <v>0</v>
      </c>
      <c r="M2628" s="116">
        <f>IF($Q$2=2,IFERROR(INDEX($G2605:$L2611,MATCH(L2628,$F2605:$F2611,0),MATCH(INICIO!$C$78,$G2604:$L2604,0)),0),IF($Q$2=4,IFERROR(INDEX($P2605:$U2615,MATCH(L2628,$O2605:$O2615,0),MATCH(INICIO!$C$78,$P2604:$U2604,0)),0),IFERROR(INDEX($G2616:$L2624,MATCH(L2628,$F2616:$F2624,0),MATCH(INICIO!$C$78,$G2615:$L2615,0)),0)))</f>
        <v>0</v>
      </c>
    </row>
    <row r="2629" spans="1:16" hidden="1" outlineLevel="2" x14ac:dyDescent="0.25">
      <c r="B2629" s="105">
        <f t="shared" si="4502"/>
        <v>4</v>
      </c>
      <c r="C2629" s="116">
        <f>IF($Q$2=2,IFERROR(INDEX($G2605:$L2611,MATCH(B2629,$F2605:$F2611,0),MATCH(INICIO!$C$78,$G2604:$L2604,0)),0),IF($Q$2=4,IFERROR(INDEX($P2605:$U2615,MATCH(B2629,$O2605:$O2615,0),MATCH(INICIO!$C$78,$P2604:$U2604,0)),0),IFERROR(INDEX($G2616:$L2624,MATCH(B2629,$F2616:$F2624,0),MATCH(INICIO!$C$78,$G2615:$L2615,0)),0)))</f>
        <v>0</v>
      </c>
      <c r="D2629" s="105">
        <f t="shared" si="4503"/>
        <v>0</v>
      </c>
      <c r="E2629" s="116">
        <f>IF($Q$2=2,IFERROR(INDEX($G2605:$L2611,MATCH(D2629,$F2605:$F2611,0),MATCH(INICIO!$C$78,$G2604:$L2604,0)),0),IF($Q$2=4,IFERROR(INDEX($P2605:$U2615,MATCH(D2629,$O2605:$O2615,0),MATCH(INICIO!$C$78,$P2604:$U2604,0)),0),IFERROR(INDEX($G2616:$L2624,MATCH(D2629,$F2616:$F2624,0),MATCH(INICIO!$C$78,$G2615:$L2615,0)),0)))</f>
        <v>0</v>
      </c>
      <c r="F2629" s="105">
        <f t="shared" si="4504"/>
        <v>0</v>
      </c>
      <c r="G2629" s="116">
        <f>IF($Q$2=2,IFERROR(INDEX($G2605:$L2611,MATCH(F2629,$F2605:$F2611,0),MATCH(INICIO!$C$78,$G2604:$L2604,0)),0),IF($Q$2=4,IFERROR(INDEX($P2605:$U2615,MATCH(F2629,$O2605:$O2615,0),MATCH(INICIO!$C$78,$P2604:$U2604,0)),0),IFERROR(INDEX($G2616:$L2624,MATCH(F2629,$F2616:$F2624,0),MATCH(INICIO!$C$78,$G2615:$L2615,0)),0)))</f>
        <v>0</v>
      </c>
      <c r="H2629" s="105">
        <f t="shared" si="4505"/>
        <v>0</v>
      </c>
      <c r="I2629" s="116">
        <f>IF($Q$2=2,IFERROR(INDEX($G2605:$L2611,MATCH(H2629,$F2605:$F2611,0),MATCH(INICIO!$C$78,$G2604:$L2604,0)),0),IF($Q$2=4,IFERROR(INDEX($P2605:$U2615,MATCH(H2629,$O2605:$O2615,0),MATCH(INICIO!$C$78,$P2604:$U2604,0)),0),IFERROR(INDEX($G2616:$L2624,MATCH(H2629,$F2616:$F2624,0),MATCH(INICIO!$C$78,$G2615:$L2615,0)),0)))</f>
        <v>0</v>
      </c>
      <c r="J2629" s="105">
        <f t="shared" si="4506"/>
        <v>0</v>
      </c>
      <c r="K2629" s="116">
        <f>IF($Q$2=2,IFERROR(INDEX($G2605:$L2611,MATCH(J2629,$F2605:$F2611,0),MATCH(INICIO!$C$78,$G2604:$L2604,0)),0),IF($Q$2=4,IFERROR(INDEX($P2605:$U2615,MATCH(J2629,$O2605:$O2615,0),MATCH(INICIO!$C$78,$P2604:$U2604,0)),0),IFERROR(INDEX($G2616:$L2624,MATCH(J2629,$F2616:$F2624,0),MATCH(INICIO!$C$78,$G2615:$L2615,0)),0)))</f>
        <v>0</v>
      </c>
      <c r="L2629" s="105">
        <f t="shared" si="4507"/>
        <v>0</v>
      </c>
      <c r="M2629" s="116">
        <f>IF($Q$2=2,IFERROR(INDEX($G2605:$L2611,MATCH(L2629,$F2605:$F2611,0),MATCH(INICIO!$C$78,$G2604:$L2604,0)),0),IF($Q$2=4,IFERROR(INDEX($P2605:$U2615,MATCH(L2629,$O2605:$O2615,0),MATCH(INICIO!$C$78,$P2604:$U2604,0)),0),IFERROR(INDEX($G2616:$L2624,MATCH(L2629,$F2616:$F2624,0),MATCH(INICIO!$C$78,$G2615:$L2615,0)),0)))</f>
        <v>0</v>
      </c>
    </row>
    <row r="2630" spans="1:16" hidden="1" outlineLevel="2" x14ac:dyDescent="0.25">
      <c r="B2630" s="105">
        <f t="shared" si="4502"/>
        <v>1</v>
      </c>
      <c r="C2630" s="116">
        <f>IF($Q$2=2,IFERROR(INDEX($G2605:$L2611,MATCH(B2630,$F2605:$F2611,0),MATCH(INICIO!$C$78,$G2604:$L2604,0)),0),IF($Q$2=4,IFERROR(INDEX($P2605:$U2615,MATCH(B2630,$O2605:$O2615,0),MATCH(INICIO!$C$78,$P2604:$U2604,0)),0),IFERROR(INDEX($G2616:$L2624,MATCH(B2630,$F2616:$F2624,0),MATCH(INICIO!$C$78,$G2615:$L2615,0)),0)))</f>
        <v>0</v>
      </c>
      <c r="D2630" s="105">
        <f t="shared" si="4503"/>
        <v>0</v>
      </c>
      <c r="E2630" s="116">
        <f>IF($Q$2=2,IFERROR(INDEX($G2605:$L2611,MATCH(D2630,$F2605:$F2611,0),MATCH(INICIO!$C$78,$G2604:$L2604,0)),0),IF($Q$2=4,IFERROR(INDEX($P2605:$U2615,MATCH(D2630,$O2605:$O2615,0),MATCH(INICIO!$C$78,$P2604:$U2604,0)),0),IFERROR(INDEX($G2616:$L2624,MATCH(D2630,$F2616:$F2624,0),MATCH(INICIO!$C$78,$G2615:$L2615,0)),0)))</f>
        <v>0</v>
      </c>
      <c r="F2630" s="105">
        <f t="shared" si="4504"/>
        <v>0</v>
      </c>
      <c r="G2630" s="116">
        <f>IF($Q$2=2,IFERROR(INDEX($G2605:$L2611,MATCH(F2630,$F2605:$F2611,0),MATCH(INICIO!$C$78,$G2604:$L2604,0)),0),IF($Q$2=4,IFERROR(INDEX($P2605:$U2615,MATCH(F2630,$O2605:$O2615,0),MATCH(INICIO!$C$78,$P2604:$U2604,0)),0),IFERROR(INDEX($G2616:$L2624,MATCH(F2630,$F2616:$F2624,0),MATCH(INICIO!$C$78,$G2615:$L2615,0)),0)))</f>
        <v>0</v>
      </c>
      <c r="H2630" s="105">
        <f t="shared" si="4505"/>
        <v>0</v>
      </c>
      <c r="I2630" s="116">
        <f>IF($Q$2=2,IFERROR(INDEX($G2605:$L2611,MATCH(H2630,$F2605:$F2611,0),MATCH(INICIO!$C$78,$G2604:$L2604,0)),0),IF($Q$2=4,IFERROR(INDEX($P2605:$U2615,MATCH(H2630,$O2605:$O2615,0),MATCH(INICIO!$C$78,$P2604:$U2604,0)),0),IFERROR(INDEX($G2616:$L2624,MATCH(H2630,$F2616:$F2624,0),MATCH(INICIO!$C$78,$G2615:$L2615,0)),0)))</f>
        <v>0</v>
      </c>
      <c r="J2630" s="105">
        <f t="shared" si="4506"/>
        <v>0</v>
      </c>
      <c r="K2630" s="116">
        <f>IF($Q$2=2,IFERROR(INDEX($G2605:$L2611,MATCH(J2630,$F2605:$F2611,0),MATCH(INICIO!$C$78,$G2604:$L2604,0)),0),IF($Q$2=4,IFERROR(INDEX($P2605:$U2615,MATCH(J2630,$O2605:$O2615,0),MATCH(INICIO!$C$78,$P2604:$U2604,0)),0),IFERROR(INDEX($G2616:$L2624,MATCH(J2630,$F2616:$F2624,0),MATCH(INICIO!$C$78,$G2615:$L2615,0)),0)))</f>
        <v>0</v>
      </c>
      <c r="L2630" s="105">
        <f t="shared" si="4507"/>
        <v>0</v>
      </c>
      <c r="M2630" s="116">
        <f>IF($Q$2=2,IFERROR(INDEX($G2605:$L2611,MATCH(L2630,$F2605:$F2611,0),MATCH(INICIO!$C$78,$G2604:$L2604,0)),0),IF($Q$2=4,IFERROR(INDEX($P2605:$U2615,MATCH(L2630,$O2605:$O2615,0),MATCH(INICIO!$C$78,$P2604:$U2604,0)),0),IFERROR(INDEX($G2616:$L2624,MATCH(L2630,$F2616:$F2624,0),MATCH(INICIO!$C$78,$G2615:$L2615,0)),0)))</f>
        <v>0</v>
      </c>
    </row>
    <row r="2631" spans="1:16" hidden="1" outlineLevel="2" x14ac:dyDescent="0.25">
      <c r="B2631" s="105">
        <f t="shared" si="4502"/>
        <v>5</v>
      </c>
      <c r="C2631" s="116">
        <f>IF($Q$2=2,IFERROR(INDEX($G2605:$L2611,MATCH(B2631,$F2605:$F2611,0),MATCH(INICIO!$C$78,$G2604:$L2604,0)),0),IF($Q$2=4,IFERROR(INDEX($P2605:$U2615,MATCH(B2631,$O2605:$O2615,0),MATCH(INICIO!$C$78,$P2604:$U2604,0)),0),IFERROR(INDEX($G2616:$L2624,MATCH(B2631,$F2616:$F2624,0),MATCH(INICIO!$C$78,$G2615:$L2615,0)),0)))</f>
        <v>0</v>
      </c>
      <c r="D2631" s="105">
        <f t="shared" si="4503"/>
        <v>0</v>
      </c>
      <c r="E2631" s="116">
        <f>IF($Q$2=2,IFERROR(INDEX($G2605:$L2611,MATCH(D2631,$F2605:$F2611,0),MATCH(INICIO!$C$78,$G2604:$L2604,0)),0),IF($Q$2=4,IFERROR(INDEX($P2605:$U2615,MATCH(D2631,$O2605:$O2615,0),MATCH(INICIO!$C$78,$P2604:$U2604,0)),0),IFERROR(INDEX($G2616:$L2624,MATCH(D2631,$F2616:$F2624,0),MATCH(INICIO!$C$78,$G2615:$L2615,0)),0)))</f>
        <v>0</v>
      </c>
      <c r="F2631" s="105">
        <f t="shared" si="4504"/>
        <v>0</v>
      </c>
      <c r="G2631" s="116">
        <f>IF($Q$2=2,IFERROR(INDEX($G2605:$L2611,MATCH(F2631,$F2605:$F2611,0),MATCH(INICIO!$C$78,$G2604:$L2604,0)),0),IF($Q$2=4,IFERROR(INDEX($P2605:$U2615,MATCH(F2631,$O2605:$O2615,0),MATCH(INICIO!$C$78,$P2604:$U2604,0)),0),IFERROR(INDEX($G2616:$L2624,MATCH(F2631,$F2616:$F2624,0),MATCH(INICIO!$C$78,$G2615:$L2615,0)),0)))</f>
        <v>0</v>
      </c>
      <c r="H2631" s="105">
        <f t="shared" si="4505"/>
        <v>0</v>
      </c>
      <c r="I2631" s="116">
        <f>IF($Q$2=2,IFERROR(INDEX($G2605:$L2611,MATCH(H2631,$F2605:$F2611,0),MATCH(INICIO!$C$78,$G2604:$L2604,0)),0),IF($Q$2=4,IFERROR(INDEX($P2605:$U2615,MATCH(H2631,$O2605:$O2615,0),MATCH(INICIO!$C$78,$P2604:$U2604,0)),0),IFERROR(INDEX($G2616:$L2624,MATCH(H2631,$F2616:$F2624,0),MATCH(INICIO!$C$78,$G2615:$L2615,0)),0)))</f>
        <v>0</v>
      </c>
      <c r="J2631" s="105">
        <f t="shared" si="4506"/>
        <v>0</v>
      </c>
      <c r="K2631" s="116">
        <f>IF($Q$2=2,IFERROR(INDEX($G2605:$L2611,MATCH(J2631,$F2605:$F2611,0),MATCH(INICIO!$C$78,$G2604:$L2604,0)),0),IF($Q$2=4,IFERROR(INDEX($P2605:$U2615,MATCH(J2631,$O2605:$O2615,0),MATCH(INICIO!$C$78,$P2604:$U2604,0)),0),IFERROR(INDEX($G2616:$L2624,MATCH(J2631,$F2616:$F2624,0),MATCH(INICIO!$C$78,$G2615:$L2615,0)),0)))</f>
        <v>0</v>
      </c>
      <c r="L2631" s="105">
        <f t="shared" si="4507"/>
        <v>0</v>
      </c>
      <c r="M2631" s="116">
        <f>IF($Q$2=2,IFERROR(INDEX($G2605:$L2611,MATCH(L2631,$F2605:$F2611,0),MATCH(INICIO!$C$78,$G2604:$L2604,0)),0),IF($Q$2=4,IFERROR(INDEX($P2605:$U2615,MATCH(L2631,$O2605:$O2615,0),MATCH(INICIO!$C$78,$P2604:$U2604,0)),0),IFERROR(INDEX($G2616:$L2624,MATCH(L2631,$F2616:$F2624,0),MATCH(INICIO!$C$78,$G2615:$L2615,0)),0)))</f>
        <v>0</v>
      </c>
    </row>
    <row r="2632" spans="1:16" hidden="1" outlineLevel="2" x14ac:dyDescent="0.25">
      <c r="B2632" s="105">
        <f t="shared" si="4502"/>
        <v>6</v>
      </c>
      <c r="C2632" s="116">
        <f>IF($Q$2=2,IFERROR(INDEX($G2605:$L2611,MATCH(B2632,$F2605:$F2611,0),MATCH(INICIO!$C$78,$G2604:$L2604,0)),0),IF($Q$2=4,IFERROR(INDEX($P2605:$U2615,MATCH(B2632,$O2605:$O2615,0),MATCH(INICIO!$C$78,$P2604:$U2604,0)),0),IFERROR(INDEX($G2616:$L2624,MATCH(B2632,$F2616:$F2624,0),MATCH(INICIO!$C$78,$G2615:$L2615,0)),0)))</f>
        <v>0</v>
      </c>
      <c r="D2632" s="105">
        <f t="shared" si="4503"/>
        <v>0</v>
      </c>
      <c r="E2632" s="116">
        <f>IF($Q$2=2,IFERROR(INDEX($G2605:$L2611,MATCH(D2632,$F2605:$F2611,0),MATCH(INICIO!$C$78,$G2604:$L2604,0)),0),IF($Q$2=4,IFERROR(INDEX($P2605:$U2615,MATCH(D2632,$O2605:$O2615,0),MATCH(INICIO!$C$78,$P2604:$U2604,0)),0),IFERROR(INDEX($G2616:$L2624,MATCH(D2632,$F2616:$F2624,0),MATCH(INICIO!$C$78,$G2615:$L2615,0)),0)))</f>
        <v>0</v>
      </c>
      <c r="F2632" s="105">
        <f t="shared" si="4504"/>
        <v>0</v>
      </c>
      <c r="G2632" s="116">
        <f>IF($Q$2=2,IFERROR(INDEX($G2605:$L2611,MATCH(F2632,$F2605:$F2611,0),MATCH(INICIO!$C$78,$G2604:$L2604,0)),0),IF($Q$2=4,IFERROR(INDEX($P2605:$U2615,MATCH(F2632,$O2605:$O2615,0),MATCH(INICIO!$C$78,$P2604:$U2604,0)),0),IFERROR(INDEX($G2616:$L2624,MATCH(F2632,$F2616:$F2624,0),MATCH(INICIO!$C$78,$G2615:$L2615,0)),0)))</f>
        <v>0</v>
      </c>
      <c r="H2632" s="105">
        <f t="shared" si="4505"/>
        <v>0</v>
      </c>
      <c r="I2632" s="116">
        <f>IF($Q$2=2,IFERROR(INDEX($G2605:$L2611,MATCH(H2632,$F2605:$F2611,0),MATCH(INICIO!$C$78,$G2604:$L2604,0)),0),IF($Q$2=4,IFERROR(INDEX($P2605:$U2615,MATCH(H2632,$O2605:$O2615,0),MATCH(INICIO!$C$78,$P2604:$U2604,0)),0),IFERROR(INDEX($G2616:$L2624,MATCH(H2632,$F2616:$F2624,0),MATCH(INICIO!$C$78,$G2615:$L2615,0)),0)))</f>
        <v>0</v>
      </c>
      <c r="J2632" s="105">
        <f t="shared" si="4506"/>
        <v>0</v>
      </c>
      <c r="K2632" s="116">
        <f>IF($Q$2=2,IFERROR(INDEX($G2605:$L2611,MATCH(J2632,$F2605:$F2611,0),MATCH(INICIO!$C$78,$G2604:$L2604,0)),0),IF($Q$2=4,IFERROR(INDEX($P2605:$U2615,MATCH(J2632,$O2605:$O2615,0),MATCH(INICIO!$C$78,$P2604:$U2604,0)),0),IFERROR(INDEX($G2616:$L2624,MATCH(J2632,$F2616:$F2624,0),MATCH(INICIO!$C$78,$G2615:$L2615,0)),0)))</f>
        <v>0</v>
      </c>
      <c r="L2632" s="105">
        <f t="shared" si="4507"/>
        <v>0</v>
      </c>
      <c r="M2632" s="116">
        <f>IF($Q$2=2,IFERROR(INDEX($G2605:$L2611,MATCH(L2632,$F2605:$F2611,0),MATCH(INICIO!$C$78,$G2604:$L2604,0)),0),IF($Q$2=4,IFERROR(INDEX($P2605:$U2615,MATCH(L2632,$O2605:$O2615,0),MATCH(INICIO!$C$78,$P2604:$U2604,0)),0),IFERROR(INDEX($G2616:$L2624,MATCH(L2632,$F2616:$F2624,0),MATCH(INICIO!$C$78,$G2615:$L2615,0)),0)))</f>
        <v>0</v>
      </c>
    </row>
    <row r="2633" spans="1:16" hidden="1" outlineLevel="2" x14ac:dyDescent="0.25">
      <c r="B2633" s="105">
        <f t="shared" si="4502"/>
        <v>2</v>
      </c>
      <c r="C2633" s="116">
        <f>IF($Q$2=2,IFERROR(INDEX($G2605:$L2611,MATCH(B2633,$F2605:$F2611,0),MATCH(INICIO!$C$78,$G2604:$L2604,0)),0),IF($Q$2=4,IFERROR(INDEX($P2605:$U2615,MATCH(B2633,$O2605:$O2615,0),MATCH(INICIO!$C$78,$P2604:$U2604,0)),0),IFERROR(INDEX($G2616:$L2624,MATCH(B2633,$F2616:$F2624,0),MATCH(INICIO!$C$78,$G2615:$L2615,0)),0)))</f>
        <v>0</v>
      </c>
      <c r="D2633" s="105">
        <f t="shared" si="4503"/>
        <v>0</v>
      </c>
      <c r="E2633" s="116">
        <f>IF($Q$2=2,IFERROR(INDEX($G2605:$L2611,MATCH(D2633,$F2605:$F2611,0),MATCH(INICIO!$C$78,$G2604:$L2604,0)),0),IF($Q$2=4,IFERROR(INDEX($P2605:$U2615,MATCH(D2633,$O2605:$O2615,0),MATCH(INICIO!$C$78,$P2604:$U2604,0)),0),IFERROR(INDEX($G2616:$L2624,MATCH(D2633,$F2616:$F2624,0),MATCH(INICIO!$C$78,$G2615:$L2615,0)),0)))</f>
        <v>0</v>
      </c>
      <c r="F2633" s="105">
        <f t="shared" si="4504"/>
        <v>0</v>
      </c>
      <c r="G2633" s="116">
        <f>IF($Q$2=2,IFERROR(INDEX($G2605:$L2611,MATCH(F2633,$F2605:$F2611,0),MATCH(INICIO!$C$78,$G2604:$L2604,0)),0),IF($Q$2=4,IFERROR(INDEX($P2605:$U2615,MATCH(F2633,$O2605:$O2615,0),MATCH(INICIO!$C$78,$P2604:$U2604,0)),0),IFERROR(INDEX($G2616:$L2624,MATCH(F2633,$F2616:$F2624,0),MATCH(INICIO!$C$78,$G2615:$L2615,0)),0)))</f>
        <v>0</v>
      </c>
      <c r="H2633" s="105">
        <f t="shared" si="4505"/>
        <v>0</v>
      </c>
      <c r="I2633" s="116">
        <f>IF($Q$2=2,IFERROR(INDEX($G2605:$L2611,MATCH(H2633,$F2605:$F2611,0),MATCH(INICIO!$C$78,$G2604:$L2604,0)),0),IF($Q$2=4,IFERROR(INDEX($P2605:$U2615,MATCH(H2633,$O2605:$O2615,0),MATCH(INICIO!$C$78,$P2604:$U2604,0)),0),IFERROR(INDEX($G2616:$L2624,MATCH(H2633,$F2616:$F2624,0),MATCH(INICIO!$C$78,$G2615:$L2615,0)),0)))</f>
        <v>0</v>
      </c>
      <c r="J2633" s="105">
        <f t="shared" si="4506"/>
        <v>0</v>
      </c>
      <c r="K2633" s="116">
        <f>IF($Q$2=2,IFERROR(INDEX($G2605:$L2611,MATCH(J2633,$F2605:$F2611,0),MATCH(INICIO!$C$78,$G2604:$L2604,0)),0),IF($Q$2=4,IFERROR(INDEX($P2605:$U2615,MATCH(J2633,$O2605:$O2615,0),MATCH(INICIO!$C$78,$P2604:$U2604,0)),0),IFERROR(INDEX($G2616:$L2624,MATCH(J2633,$F2616:$F2624,0),MATCH(INICIO!$C$78,$G2615:$L2615,0)),0)))</f>
        <v>0</v>
      </c>
      <c r="L2633" s="105">
        <f t="shared" si="4507"/>
        <v>0</v>
      </c>
      <c r="M2633" s="116">
        <f>IF($Q$2=2,IFERROR(INDEX($G2605:$L2611,MATCH(L2633,$F2605:$F2611,0),MATCH(INICIO!$C$78,$G2604:$L2604,0)),0),IF($Q$2=4,IFERROR(INDEX($P2605:$U2615,MATCH(L2633,$O2605:$O2615,0),MATCH(INICIO!$C$78,$P2604:$U2604,0)),0),IFERROR(INDEX($G2616:$L2624,MATCH(L2633,$F2616:$F2624,0),MATCH(INICIO!$C$78,$G2615:$L2615,0)),0)))</f>
        <v>0</v>
      </c>
    </row>
    <row r="2634" spans="1:16" hidden="1" outlineLevel="2" x14ac:dyDescent="0.25"/>
    <row r="2635" spans="1:16" s="119" customFormat="1" hidden="1" outlineLevel="2" x14ac:dyDescent="0.25">
      <c r="A2635" s="118" t="s">
        <v>43</v>
      </c>
    </row>
    <row r="2636" spans="1:16" hidden="1" outlineLevel="2" x14ac:dyDescent="0.25">
      <c r="C2636" s="121">
        <f t="shared" ref="C2636:H2636" si="4508">E$2</f>
        <v>1</v>
      </c>
      <c r="D2636" s="121">
        <f t="shared" si="4508"/>
        <v>2</v>
      </c>
      <c r="E2636" s="121">
        <f t="shared" si="4508"/>
        <v>3</v>
      </c>
      <c r="F2636" s="121">
        <f t="shared" si="4508"/>
        <v>4</v>
      </c>
      <c r="G2636" s="121">
        <f t="shared" si="4508"/>
        <v>5</v>
      </c>
      <c r="H2636" s="121">
        <f t="shared" si="4508"/>
        <v>6</v>
      </c>
    </row>
    <row r="2637" spans="1:16" hidden="1" outlineLevel="2" x14ac:dyDescent="0.25">
      <c r="B2637" s="122" t="s">
        <v>44</v>
      </c>
      <c r="C2637" s="123">
        <f t="array" ref="C2637:C2642">MMULT(MMULT(C$8:H$13,$AZ$8:$BE$13),C2628:C2633)+MMULT(MINVERSE(TRANSPOSE($AZ$8:$BE$13)),C2595:C2600)</f>
        <v>0</v>
      </c>
      <c r="D2637" s="123">
        <f t="array" ref="D2637:D2642">MMULT(MMULT(K$8:P$13,$AZ$8:$BE$13),E2628:E2633)+MMULT(MINVERSE(TRANSPOSE($AZ$8:$BE$13)),E2595:E2600)</f>
        <v>0</v>
      </c>
      <c r="E2637" s="123">
        <f t="array" ref="E2637:E2642">MMULT(MMULT(S$8:X$13,$AZ$8:$BE$13),G2628:G2633)+MMULT(MINVERSE(TRANSPOSE($AZ$8:$BE$13)),G2595:G2600)</f>
        <v>0</v>
      </c>
      <c r="F2637" s="123">
        <f t="array" ref="F2637:F2642">MMULT(MMULT(AA$8:AF$13,$AZ$8:$BE$13),I2628:I2633)+MMULT(MINVERSE(TRANSPOSE($AZ$8:$BE$13)),I2595:I2600)</f>
        <v>0</v>
      </c>
      <c r="G2637" s="123" t="e">
        <f t="array" ref="G2637:G2642">MMULT(MMULT(AI$8:AN$13,$AZ$8:$BE$13),K2628:K2633)+MMULT(MINVERSE(TRANSPOSE($AZ$8:$BE$13)),K2595:K2600)</f>
        <v>#DIV/0!</v>
      </c>
      <c r="H2637" s="123">
        <f t="array" ref="H2637:H2642">MMULT(MMULT(AQ$8:AV$13,$AZ$8:$BE$13),M2628:M2633)+MMULT(MINVERSE(TRANSPOSE($AZ$8:$BE$13)),M2595:M2600)</f>
        <v>0</v>
      </c>
      <c r="N2637" s="124"/>
      <c r="P2637" s="124"/>
    </row>
    <row r="2638" spans="1:16" hidden="1" outlineLevel="2" x14ac:dyDescent="0.25">
      <c r="B2638" s="122" t="s">
        <v>45</v>
      </c>
      <c r="C2638" s="123">
        <v>0</v>
      </c>
      <c r="D2638" s="123">
        <v>0</v>
      </c>
      <c r="E2638" s="123">
        <v>0</v>
      </c>
      <c r="F2638" s="123">
        <v>0</v>
      </c>
      <c r="G2638" s="123" t="e">
        <v>#DIV/0!</v>
      </c>
      <c r="H2638" s="123">
        <v>0</v>
      </c>
      <c r="N2638" s="124"/>
      <c r="P2638" s="124"/>
    </row>
    <row r="2639" spans="1:16" hidden="1" outlineLevel="2" x14ac:dyDescent="0.25">
      <c r="B2639" s="122" t="s">
        <v>46</v>
      </c>
      <c r="C2639" s="123">
        <v>0</v>
      </c>
      <c r="D2639" s="123">
        <v>0</v>
      </c>
      <c r="E2639" s="123">
        <v>0</v>
      </c>
      <c r="F2639" s="123">
        <v>0</v>
      </c>
      <c r="G2639" s="123" t="e">
        <v>#DIV/0!</v>
      </c>
      <c r="H2639" s="123">
        <v>0</v>
      </c>
      <c r="N2639" s="124"/>
      <c r="P2639" s="124"/>
    </row>
    <row r="2640" spans="1:16" hidden="1" outlineLevel="2" x14ac:dyDescent="0.25">
      <c r="B2640" s="122" t="s">
        <v>47</v>
      </c>
      <c r="C2640" s="123">
        <v>0</v>
      </c>
      <c r="D2640" s="123">
        <v>0</v>
      </c>
      <c r="E2640" s="123">
        <v>0</v>
      </c>
      <c r="F2640" s="123">
        <v>0</v>
      </c>
      <c r="G2640" s="123" t="e">
        <v>#DIV/0!</v>
      </c>
      <c r="H2640" s="123">
        <v>0</v>
      </c>
      <c r="N2640" s="124"/>
      <c r="P2640" s="124"/>
    </row>
    <row r="2641" spans="1:93" hidden="1" outlineLevel="2" x14ac:dyDescent="0.25">
      <c r="B2641" s="122" t="s">
        <v>48</v>
      </c>
      <c r="C2641" s="123">
        <v>0</v>
      </c>
      <c r="D2641" s="123">
        <v>0</v>
      </c>
      <c r="E2641" s="123">
        <v>0</v>
      </c>
      <c r="F2641" s="123">
        <v>0</v>
      </c>
      <c r="G2641" s="123" t="e">
        <v>#DIV/0!</v>
      </c>
      <c r="H2641" s="123">
        <v>0</v>
      </c>
      <c r="N2641" s="124"/>
      <c r="P2641" s="124"/>
    </row>
    <row r="2642" spans="1:93" hidden="1" outlineLevel="2" x14ac:dyDescent="0.25">
      <c r="B2642" s="122" t="s">
        <v>49</v>
      </c>
      <c r="C2642" s="123">
        <v>0</v>
      </c>
      <c r="D2642" s="123">
        <v>0</v>
      </c>
      <c r="E2642" s="123">
        <v>0</v>
      </c>
      <c r="F2642" s="123">
        <v>0</v>
      </c>
      <c r="G2642" s="123" t="e">
        <v>#DIV/0!</v>
      </c>
      <c r="H2642" s="123">
        <v>0</v>
      </c>
      <c r="N2642" s="124"/>
      <c r="P2642" s="124"/>
    </row>
    <row r="2643" spans="1:93" hidden="1" outlineLevel="2" x14ac:dyDescent="0.25"/>
    <row r="2644" spans="1:93" hidden="1" outlineLevel="2" x14ac:dyDescent="0.25">
      <c r="B2644" s="318" t="s">
        <v>50</v>
      </c>
      <c r="C2644" s="319"/>
      <c r="D2644" s="319"/>
      <c r="E2644" s="319"/>
      <c r="F2644" s="319"/>
      <c r="G2644" s="319"/>
      <c r="H2644" s="319"/>
      <c r="I2644" s="319"/>
      <c r="J2644" s="319"/>
      <c r="K2644" s="319"/>
      <c r="L2644" s="320"/>
      <c r="M2644" s="321" t="s">
        <v>51</v>
      </c>
      <c r="N2644" s="322"/>
      <c r="O2644" s="322"/>
      <c r="P2644" s="322"/>
      <c r="Q2644" s="322"/>
      <c r="R2644" s="322"/>
      <c r="S2644" s="322"/>
      <c r="T2644" s="322"/>
      <c r="U2644" s="322"/>
      <c r="V2644" s="323"/>
      <c r="W2644" s="321" t="s">
        <v>52</v>
      </c>
      <c r="X2644" s="322"/>
      <c r="Y2644" s="322"/>
      <c r="Z2644" s="322"/>
      <c r="AA2644" s="322"/>
      <c r="AB2644" s="322"/>
      <c r="AC2644" s="322"/>
      <c r="AD2644" s="322"/>
      <c r="AE2644" s="322"/>
      <c r="AF2644" s="323"/>
      <c r="AG2644" s="321" t="s">
        <v>53</v>
      </c>
      <c r="AH2644" s="322"/>
      <c r="AI2644" s="322"/>
      <c r="AJ2644" s="322"/>
      <c r="AK2644" s="322"/>
      <c r="AL2644" s="322"/>
      <c r="AM2644" s="322"/>
      <c r="AN2644" s="322"/>
      <c r="AO2644" s="322"/>
      <c r="AP2644" s="323"/>
      <c r="AQ2644" s="321" t="s">
        <v>54</v>
      </c>
      <c r="AR2644" s="322"/>
      <c r="AS2644" s="322"/>
      <c r="AT2644" s="322"/>
      <c r="AU2644" s="322"/>
      <c r="AV2644" s="322"/>
      <c r="AW2644" s="322"/>
      <c r="AX2644" s="322"/>
      <c r="AY2644" s="322"/>
      <c r="AZ2644" s="323"/>
      <c r="BA2644" s="321" t="s">
        <v>55</v>
      </c>
      <c r="BB2644" s="322"/>
      <c r="BC2644" s="322"/>
      <c r="BD2644" s="322"/>
      <c r="BE2644" s="322"/>
      <c r="BF2644" s="322"/>
      <c r="BG2644" s="322"/>
      <c r="BH2644" s="322"/>
      <c r="BI2644" s="322"/>
      <c r="BJ2644" s="323"/>
    </row>
    <row r="2645" spans="1:93" hidden="1" outlineLevel="2" x14ac:dyDescent="0.25">
      <c r="B2645" s="186">
        <f t="shared" ref="B2645" si="4509">E$2</f>
        <v>1</v>
      </c>
      <c r="C2645" s="187">
        <f t="shared" ref="C2645:L2648" si="4510">B2645</f>
        <v>1</v>
      </c>
      <c r="D2645" s="187">
        <f t="shared" si="4510"/>
        <v>1</v>
      </c>
      <c r="E2645" s="187">
        <f t="shared" si="4510"/>
        <v>1</v>
      </c>
      <c r="F2645" s="187">
        <f t="shared" si="4510"/>
        <v>1</v>
      </c>
      <c r="G2645" s="187">
        <f t="shared" si="4510"/>
        <v>1</v>
      </c>
      <c r="H2645" s="187">
        <f t="shared" si="4510"/>
        <v>1</v>
      </c>
      <c r="I2645" s="187">
        <f t="shared" si="4510"/>
        <v>1</v>
      </c>
      <c r="J2645" s="187">
        <f t="shared" si="4510"/>
        <v>1</v>
      </c>
      <c r="K2645" s="187">
        <f t="shared" si="4510"/>
        <v>1</v>
      </c>
      <c r="L2645" s="188">
        <f t="shared" si="4510"/>
        <v>1</v>
      </c>
      <c r="M2645" s="189">
        <f t="shared" ref="M2645" si="4511">F$2</f>
        <v>2</v>
      </c>
      <c r="N2645" s="187">
        <f t="shared" ref="N2645:V2648" si="4512">M2645</f>
        <v>2</v>
      </c>
      <c r="O2645" s="187">
        <f t="shared" si="4512"/>
        <v>2</v>
      </c>
      <c r="P2645" s="187">
        <f t="shared" si="4512"/>
        <v>2</v>
      </c>
      <c r="Q2645" s="187">
        <f t="shared" si="4512"/>
        <v>2</v>
      </c>
      <c r="R2645" s="187">
        <f t="shared" si="4512"/>
        <v>2</v>
      </c>
      <c r="S2645" s="187">
        <f t="shared" si="4512"/>
        <v>2</v>
      </c>
      <c r="T2645" s="187">
        <f t="shared" si="4512"/>
        <v>2</v>
      </c>
      <c r="U2645" s="187">
        <f t="shared" si="4512"/>
        <v>2</v>
      </c>
      <c r="V2645" s="188">
        <f t="shared" si="4512"/>
        <v>2</v>
      </c>
      <c r="W2645" s="189">
        <f>G$2</f>
        <v>3</v>
      </c>
      <c r="X2645" s="187">
        <f t="shared" ref="X2645:AF2648" si="4513">W2645</f>
        <v>3</v>
      </c>
      <c r="Y2645" s="187">
        <f t="shared" si="4513"/>
        <v>3</v>
      </c>
      <c r="Z2645" s="187">
        <f t="shared" si="4513"/>
        <v>3</v>
      </c>
      <c r="AA2645" s="187">
        <f t="shared" si="4513"/>
        <v>3</v>
      </c>
      <c r="AB2645" s="187">
        <f t="shared" si="4513"/>
        <v>3</v>
      </c>
      <c r="AC2645" s="187">
        <f t="shared" si="4513"/>
        <v>3</v>
      </c>
      <c r="AD2645" s="187">
        <f t="shared" si="4513"/>
        <v>3</v>
      </c>
      <c r="AE2645" s="187">
        <f t="shared" si="4513"/>
        <v>3</v>
      </c>
      <c r="AF2645" s="188">
        <f t="shared" si="4513"/>
        <v>3</v>
      </c>
      <c r="AG2645" s="189">
        <f>H$2</f>
        <v>4</v>
      </c>
      <c r="AH2645" s="187">
        <f t="shared" ref="AH2645:AP2648" si="4514">AG2645</f>
        <v>4</v>
      </c>
      <c r="AI2645" s="187">
        <f t="shared" si="4514"/>
        <v>4</v>
      </c>
      <c r="AJ2645" s="187">
        <f t="shared" si="4514"/>
        <v>4</v>
      </c>
      <c r="AK2645" s="187">
        <f t="shared" si="4514"/>
        <v>4</v>
      </c>
      <c r="AL2645" s="187">
        <f t="shared" si="4514"/>
        <v>4</v>
      </c>
      <c r="AM2645" s="187">
        <f t="shared" si="4514"/>
        <v>4</v>
      </c>
      <c r="AN2645" s="187">
        <f t="shared" si="4514"/>
        <v>4</v>
      </c>
      <c r="AO2645" s="187">
        <f t="shared" si="4514"/>
        <v>4</v>
      </c>
      <c r="AP2645" s="188">
        <f t="shared" si="4514"/>
        <v>4</v>
      </c>
      <c r="AQ2645" s="189">
        <f>I$2</f>
        <v>5</v>
      </c>
      <c r="AR2645" s="187">
        <f t="shared" ref="AR2645:AZ2648" si="4515">AQ2645</f>
        <v>5</v>
      </c>
      <c r="AS2645" s="187">
        <f t="shared" si="4515"/>
        <v>5</v>
      </c>
      <c r="AT2645" s="187">
        <f t="shared" si="4515"/>
        <v>5</v>
      </c>
      <c r="AU2645" s="187">
        <f t="shared" si="4515"/>
        <v>5</v>
      </c>
      <c r="AV2645" s="187">
        <f t="shared" si="4515"/>
        <v>5</v>
      </c>
      <c r="AW2645" s="187">
        <f t="shared" si="4515"/>
        <v>5</v>
      </c>
      <c r="AX2645" s="187">
        <f t="shared" si="4515"/>
        <v>5</v>
      </c>
      <c r="AY2645" s="187">
        <f t="shared" si="4515"/>
        <v>5</v>
      </c>
      <c r="AZ2645" s="188">
        <f t="shared" si="4515"/>
        <v>5</v>
      </c>
      <c r="BA2645" s="189">
        <f>J$2</f>
        <v>6</v>
      </c>
      <c r="BB2645" s="187">
        <f t="shared" ref="BB2645:BJ2648" si="4516">BA2645</f>
        <v>6</v>
      </c>
      <c r="BC2645" s="187">
        <f t="shared" si="4516"/>
        <v>6</v>
      </c>
      <c r="BD2645" s="187">
        <f t="shared" si="4516"/>
        <v>6</v>
      </c>
      <c r="BE2645" s="187">
        <f t="shared" si="4516"/>
        <v>6</v>
      </c>
      <c r="BF2645" s="187">
        <f t="shared" si="4516"/>
        <v>6</v>
      </c>
      <c r="BG2645" s="187">
        <f t="shared" si="4516"/>
        <v>6</v>
      </c>
      <c r="BH2645" s="187">
        <f t="shared" si="4516"/>
        <v>6</v>
      </c>
      <c r="BI2645" s="187">
        <f t="shared" si="4516"/>
        <v>6</v>
      </c>
      <c r="BJ2645" s="188">
        <f t="shared" si="4516"/>
        <v>6</v>
      </c>
    </row>
    <row r="2646" spans="1:93" s="2" customFormat="1" ht="15" hidden="1" customHeight="1" outlineLevel="2" x14ac:dyDescent="0.25">
      <c r="A2646" s="152" t="s">
        <v>192</v>
      </c>
      <c r="B2646" s="129">
        <f>C2639</f>
        <v>0</v>
      </c>
      <c r="C2646" s="130">
        <f t="shared" si="4510"/>
        <v>0</v>
      </c>
      <c r="D2646" s="130">
        <f t="shared" si="4510"/>
        <v>0</v>
      </c>
      <c r="E2646" s="130">
        <f t="shared" si="4510"/>
        <v>0</v>
      </c>
      <c r="F2646" s="130">
        <f t="shared" si="4510"/>
        <v>0</v>
      </c>
      <c r="G2646" s="130">
        <f t="shared" si="4510"/>
        <v>0</v>
      </c>
      <c r="H2646" s="130">
        <f t="shared" si="4510"/>
        <v>0</v>
      </c>
      <c r="I2646" s="130">
        <f t="shared" si="4510"/>
        <v>0</v>
      </c>
      <c r="J2646" s="190">
        <f t="shared" si="4510"/>
        <v>0</v>
      </c>
      <c r="K2646" s="130">
        <f t="shared" si="4510"/>
        <v>0</v>
      </c>
      <c r="L2646" s="131">
        <f t="shared" si="4510"/>
        <v>0</v>
      </c>
      <c r="M2646" s="129">
        <f>D2639</f>
        <v>0</v>
      </c>
      <c r="N2646" s="130">
        <f t="shared" si="4512"/>
        <v>0</v>
      </c>
      <c r="O2646" s="130">
        <f t="shared" si="4512"/>
        <v>0</v>
      </c>
      <c r="P2646" s="130">
        <f t="shared" si="4512"/>
        <v>0</v>
      </c>
      <c r="Q2646" s="130">
        <f t="shared" si="4512"/>
        <v>0</v>
      </c>
      <c r="R2646" s="130">
        <f t="shared" si="4512"/>
        <v>0</v>
      </c>
      <c r="S2646" s="130">
        <f t="shared" si="4512"/>
        <v>0</v>
      </c>
      <c r="T2646" s="130">
        <f t="shared" si="4512"/>
        <v>0</v>
      </c>
      <c r="U2646" s="130">
        <f t="shared" si="4512"/>
        <v>0</v>
      </c>
      <c r="V2646" s="131">
        <f t="shared" si="4512"/>
        <v>0</v>
      </c>
      <c r="W2646" s="129">
        <f>E2639</f>
        <v>0</v>
      </c>
      <c r="X2646" s="130">
        <f t="shared" si="4513"/>
        <v>0</v>
      </c>
      <c r="Y2646" s="130">
        <f t="shared" si="4513"/>
        <v>0</v>
      </c>
      <c r="Z2646" s="130">
        <f t="shared" si="4513"/>
        <v>0</v>
      </c>
      <c r="AA2646" s="130">
        <f t="shared" si="4513"/>
        <v>0</v>
      </c>
      <c r="AB2646" s="130">
        <f t="shared" si="4513"/>
        <v>0</v>
      </c>
      <c r="AC2646" s="130">
        <f t="shared" si="4513"/>
        <v>0</v>
      </c>
      <c r="AD2646" s="130">
        <f t="shared" si="4513"/>
        <v>0</v>
      </c>
      <c r="AE2646" s="130">
        <f t="shared" si="4513"/>
        <v>0</v>
      </c>
      <c r="AF2646" s="131">
        <f t="shared" si="4513"/>
        <v>0</v>
      </c>
      <c r="AG2646" s="129">
        <f>F2639</f>
        <v>0</v>
      </c>
      <c r="AH2646" s="130">
        <f t="shared" si="4514"/>
        <v>0</v>
      </c>
      <c r="AI2646" s="130">
        <f t="shared" si="4514"/>
        <v>0</v>
      </c>
      <c r="AJ2646" s="130">
        <f t="shared" si="4514"/>
        <v>0</v>
      </c>
      <c r="AK2646" s="130">
        <f t="shared" si="4514"/>
        <v>0</v>
      </c>
      <c r="AL2646" s="130">
        <f t="shared" si="4514"/>
        <v>0</v>
      </c>
      <c r="AM2646" s="130">
        <f t="shared" si="4514"/>
        <v>0</v>
      </c>
      <c r="AN2646" s="130">
        <f t="shared" si="4514"/>
        <v>0</v>
      </c>
      <c r="AO2646" s="130">
        <f t="shared" si="4514"/>
        <v>0</v>
      </c>
      <c r="AP2646" s="131">
        <f t="shared" si="4514"/>
        <v>0</v>
      </c>
      <c r="AQ2646" s="129" t="e">
        <f>G2639</f>
        <v>#DIV/0!</v>
      </c>
      <c r="AR2646" s="130" t="e">
        <f t="shared" si="4515"/>
        <v>#DIV/0!</v>
      </c>
      <c r="AS2646" s="130" t="e">
        <f t="shared" si="4515"/>
        <v>#DIV/0!</v>
      </c>
      <c r="AT2646" s="130" t="e">
        <f t="shared" si="4515"/>
        <v>#DIV/0!</v>
      </c>
      <c r="AU2646" s="130" t="e">
        <f t="shared" si="4515"/>
        <v>#DIV/0!</v>
      </c>
      <c r="AV2646" s="130" t="e">
        <f t="shared" si="4515"/>
        <v>#DIV/0!</v>
      </c>
      <c r="AW2646" s="130" t="e">
        <f t="shared" si="4515"/>
        <v>#DIV/0!</v>
      </c>
      <c r="AX2646" s="130" t="e">
        <f t="shared" si="4515"/>
        <v>#DIV/0!</v>
      </c>
      <c r="AY2646" s="130" t="e">
        <f t="shared" si="4515"/>
        <v>#DIV/0!</v>
      </c>
      <c r="AZ2646" s="131" t="e">
        <f t="shared" si="4515"/>
        <v>#DIV/0!</v>
      </c>
      <c r="BA2646" s="129">
        <f>H2639</f>
        <v>0</v>
      </c>
      <c r="BB2646" s="130">
        <f t="shared" si="4516"/>
        <v>0</v>
      </c>
      <c r="BC2646" s="130">
        <f t="shared" si="4516"/>
        <v>0</v>
      </c>
      <c r="BD2646" s="130">
        <f t="shared" si="4516"/>
        <v>0</v>
      </c>
      <c r="BE2646" s="130">
        <f t="shared" si="4516"/>
        <v>0</v>
      </c>
      <c r="BF2646" s="130">
        <f t="shared" si="4516"/>
        <v>0</v>
      </c>
      <c r="BG2646" s="130">
        <f t="shared" si="4516"/>
        <v>0</v>
      </c>
      <c r="BH2646" s="130">
        <f t="shared" si="4516"/>
        <v>0</v>
      </c>
      <c r="BI2646" s="130">
        <f t="shared" si="4516"/>
        <v>0</v>
      </c>
      <c r="BJ2646" s="131">
        <f t="shared" si="4516"/>
        <v>0</v>
      </c>
      <c r="BK2646"/>
      <c r="BL2646"/>
      <c r="BM2646"/>
      <c r="BN2646"/>
      <c r="BO2646"/>
      <c r="BP2646"/>
      <c r="BQ2646"/>
      <c r="BR2646"/>
      <c r="BS2646"/>
      <c r="BT2646"/>
      <c r="BU2646"/>
      <c r="BV2646"/>
      <c r="BW2646"/>
      <c r="BX2646"/>
      <c r="BY2646"/>
      <c r="BZ2646"/>
      <c r="CA2646"/>
      <c r="CB2646"/>
      <c r="CC2646"/>
      <c r="CD2646"/>
      <c r="CE2646"/>
      <c r="CF2646"/>
      <c r="CG2646"/>
      <c r="CH2646"/>
      <c r="CI2646"/>
      <c r="CJ2646"/>
      <c r="CK2646"/>
      <c r="CL2646"/>
      <c r="CM2646"/>
      <c r="CN2646"/>
      <c r="CO2646"/>
    </row>
    <row r="2647" spans="1:93" s="2" customFormat="1" ht="15" hidden="1" customHeight="1" outlineLevel="2" x14ac:dyDescent="0.25">
      <c r="A2647" s="152" t="s">
        <v>47</v>
      </c>
      <c r="B2647" s="129">
        <f>C2640</f>
        <v>0</v>
      </c>
      <c r="C2647" s="130">
        <f t="shared" si="4510"/>
        <v>0</v>
      </c>
      <c r="D2647" s="130">
        <f t="shared" si="4510"/>
        <v>0</v>
      </c>
      <c r="E2647" s="130">
        <f t="shared" si="4510"/>
        <v>0</v>
      </c>
      <c r="F2647" s="130">
        <f t="shared" si="4510"/>
        <v>0</v>
      </c>
      <c r="G2647" s="130">
        <f t="shared" si="4510"/>
        <v>0</v>
      </c>
      <c r="H2647" s="130">
        <f t="shared" si="4510"/>
        <v>0</v>
      </c>
      <c r="I2647" s="130">
        <f t="shared" si="4510"/>
        <v>0</v>
      </c>
      <c r="J2647" s="190">
        <f t="shared" si="4510"/>
        <v>0</v>
      </c>
      <c r="K2647" s="130">
        <f t="shared" si="4510"/>
        <v>0</v>
      </c>
      <c r="L2647" s="131">
        <f t="shared" si="4510"/>
        <v>0</v>
      </c>
      <c r="M2647" s="129">
        <f>D2640</f>
        <v>0</v>
      </c>
      <c r="N2647" s="130">
        <f t="shared" si="4512"/>
        <v>0</v>
      </c>
      <c r="O2647" s="130">
        <f t="shared" si="4512"/>
        <v>0</v>
      </c>
      <c r="P2647" s="130">
        <f t="shared" si="4512"/>
        <v>0</v>
      </c>
      <c r="Q2647" s="130">
        <f t="shared" si="4512"/>
        <v>0</v>
      </c>
      <c r="R2647" s="130">
        <f t="shared" si="4512"/>
        <v>0</v>
      </c>
      <c r="S2647" s="130">
        <f t="shared" si="4512"/>
        <v>0</v>
      </c>
      <c r="T2647" s="130">
        <f t="shared" si="4512"/>
        <v>0</v>
      </c>
      <c r="U2647" s="130">
        <f t="shared" si="4512"/>
        <v>0</v>
      </c>
      <c r="V2647" s="131">
        <f t="shared" si="4512"/>
        <v>0</v>
      </c>
      <c r="W2647" s="129">
        <f>E2640</f>
        <v>0</v>
      </c>
      <c r="X2647" s="130">
        <f t="shared" si="4513"/>
        <v>0</v>
      </c>
      <c r="Y2647" s="130">
        <f t="shared" si="4513"/>
        <v>0</v>
      </c>
      <c r="Z2647" s="130">
        <f t="shared" si="4513"/>
        <v>0</v>
      </c>
      <c r="AA2647" s="130">
        <f t="shared" si="4513"/>
        <v>0</v>
      </c>
      <c r="AB2647" s="130">
        <f t="shared" si="4513"/>
        <v>0</v>
      </c>
      <c r="AC2647" s="130">
        <f t="shared" si="4513"/>
        <v>0</v>
      </c>
      <c r="AD2647" s="130">
        <f t="shared" si="4513"/>
        <v>0</v>
      </c>
      <c r="AE2647" s="130">
        <f t="shared" si="4513"/>
        <v>0</v>
      </c>
      <c r="AF2647" s="131">
        <f t="shared" si="4513"/>
        <v>0</v>
      </c>
      <c r="AG2647" s="129">
        <f>F2640</f>
        <v>0</v>
      </c>
      <c r="AH2647" s="130">
        <f t="shared" si="4514"/>
        <v>0</v>
      </c>
      <c r="AI2647" s="130">
        <f t="shared" si="4514"/>
        <v>0</v>
      </c>
      <c r="AJ2647" s="130">
        <f t="shared" si="4514"/>
        <v>0</v>
      </c>
      <c r="AK2647" s="130">
        <f t="shared" si="4514"/>
        <v>0</v>
      </c>
      <c r="AL2647" s="130">
        <f t="shared" si="4514"/>
        <v>0</v>
      </c>
      <c r="AM2647" s="130">
        <f t="shared" si="4514"/>
        <v>0</v>
      </c>
      <c r="AN2647" s="130">
        <f t="shared" si="4514"/>
        <v>0</v>
      </c>
      <c r="AO2647" s="130">
        <f t="shared" si="4514"/>
        <v>0</v>
      </c>
      <c r="AP2647" s="131">
        <f t="shared" si="4514"/>
        <v>0</v>
      </c>
      <c r="AQ2647" s="129" t="e">
        <f>G2640</f>
        <v>#DIV/0!</v>
      </c>
      <c r="AR2647" s="130" t="e">
        <f t="shared" si="4515"/>
        <v>#DIV/0!</v>
      </c>
      <c r="AS2647" s="130" t="e">
        <f t="shared" si="4515"/>
        <v>#DIV/0!</v>
      </c>
      <c r="AT2647" s="130" t="e">
        <f t="shared" si="4515"/>
        <v>#DIV/0!</v>
      </c>
      <c r="AU2647" s="130" t="e">
        <f t="shared" si="4515"/>
        <v>#DIV/0!</v>
      </c>
      <c r="AV2647" s="130" t="e">
        <f t="shared" si="4515"/>
        <v>#DIV/0!</v>
      </c>
      <c r="AW2647" s="130" t="e">
        <f t="shared" si="4515"/>
        <v>#DIV/0!</v>
      </c>
      <c r="AX2647" s="130" t="e">
        <f t="shared" si="4515"/>
        <v>#DIV/0!</v>
      </c>
      <c r="AY2647" s="130" t="e">
        <f t="shared" si="4515"/>
        <v>#DIV/0!</v>
      </c>
      <c r="AZ2647" s="131" t="e">
        <f t="shared" si="4515"/>
        <v>#DIV/0!</v>
      </c>
      <c r="BA2647" s="129">
        <f>H2640</f>
        <v>0</v>
      </c>
      <c r="BB2647" s="130">
        <f t="shared" si="4516"/>
        <v>0</v>
      </c>
      <c r="BC2647" s="130">
        <f t="shared" si="4516"/>
        <v>0</v>
      </c>
      <c r="BD2647" s="130">
        <f t="shared" si="4516"/>
        <v>0</v>
      </c>
      <c r="BE2647" s="130">
        <f t="shared" si="4516"/>
        <v>0</v>
      </c>
      <c r="BF2647" s="130">
        <f t="shared" si="4516"/>
        <v>0</v>
      </c>
      <c r="BG2647" s="130">
        <f t="shared" si="4516"/>
        <v>0</v>
      </c>
      <c r="BH2647" s="130">
        <f t="shared" si="4516"/>
        <v>0</v>
      </c>
      <c r="BI2647" s="130">
        <f t="shared" si="4516"/>
        <v>0</v>
      </c>
      <c r="BJ2647" s="131">
        <f t="shared" si="4516"/>
        <v>0</v>
      </c>
      <c r="BK2647"/>
      <c r="BL2647"/>
      <c r="BM2647"/>
      <c r="BN2647"/>
      <c r="BO2647"/>
      <c r="BP2647"/>
      <c r="BQ2647"/>
      <c r="BR2647"/>
      <c r="BS2647"/>
      <c r="BT2647"/>
      <c r="BU2647"/>
      <c r="BV2647"/>
      <c r="BW2647"/>
      <c r="BX2647"/>
      <c r="BY2647"/>
      <c r="BZ2647"/>
      <c r="CA2647"/>
      <c r="CB2647"/>
      <c r="CC2647"/>
      <c r="CD2647"/>
      <c r="CE2647"/>
      <c r="CF2647"/>
      <c r="CG2647"/>
      <c r="CH2647"/>
      <c r="CI2647"/>
      <c r="CJ2647"/>
      <c r="CK2647"/>
      <c r="CL2647"/>
      <c r="CM2647"/>
      <c r="CN2647"/>
      <c r="CO2647"/>
    </row>
    <row r="2648" spans="1:93" s="2" customFormat="1" ht="15" hidden="1" customHeight="1" outlineLevel="2" x14ac:dyDescent="0.25">
      <c r="A2648" s="152" t="s">
        <v>57</v>
      </c>
      <c r="B2648" s="129">
        <f t="shared" ref="B2648" si="4517">E$3</f>
        <v>43</v>
      </c>
      <c r="C2648" s="130">
        <f t="shared" si="4510"/>
        <v>43</v>
      </c>
      <c r="D2648" s="130">
        <f t="shared" si="4510"/>
        <v>43</v>
      </c>
      <c r="E2648" s="130">
        <f t="shared" si="4510"/>
        <v>43</v>
      </c>
      <c r="F2648" s="130">
        <f t="shared" si="4510"/>
        <v>43</v>
      </c>
      <c r="G2648" s="130">
        <f t="shared" si="4510"/>
        <v>43</v>
      </c>
      <c r="H2648" s="130">
        <f t="shared" si="4510"/>
        <v>43</v>
      </c>
      <c r="I2648" s="130">
        <f t="shared" si="4510"/>
        <v>43</v>
      </c>
      <c r="J2648" s="190">
        <f t="shared" si="4510"/>
        <v>43</v>
      </c>
      <c r="K2648" s="130">
        <f t="shared" si="4510"/>
        <v>43</v>
      </c>
      <c r="L2648" s="131">
        <f t="shared" si="4510"/>
        <v>43</v>
      </c>
      <c r="M2648" s="129">
        <f t="shared" ref="M2648" si="4518">F$3</f>
        <v>0</v>
      </c>
      <c r="N2648" s="130">
        <f t="shared" si="4512"/>
        <v>0</v>
      </c>
      <c r="O2648" s="130">
        <f t="shared" si="4512"/>
        <v>0</v>
      </c>
      <c r="P2648" s="130">
        <f t="shared" si="4512"/>
        <v>0</v>
      </c>
      <c r="Q2648" s="130">
        <f t="shared" si="4512"/>
        <v>0</v>
      </c>
      <c r="R2648" s="130">
        <f t="shared" si="4512"/>
        <v>0</v>
      </c>
      <c r="S2648" s="130">
        <f t="shared" si="4512"/>
        <v>0</v>
      </c>
      <c r="T2648" s="130">
        <f t="shared" si="4512"/>
        <v>0</v>
      </c>
      <c r="U2648" s="130">
        <f t="shared" si="4512"/>
        <v>0</v>
      </c>
      <c r="V2648" s="131">
        <f t="shared" si="4512"/>
        <v>0</v>
      </c>
      <c r="W2648" s="129">
        <f t="shared" ref="W2648" si="4519">G$3</f>
        <v>0</v>
      </c>
      <c r="X2648" s="130">
        <f t="shared" si="4513"/>
        <v>0</v>
      </c>
      <c r="Y2648" s="130">
        <f t="shared" si="4513"/>
        <v>0</v>
      </c>
      <c r="Z2648" s="130">
        <f t="shared" si="4513"/>
        <v>0</v>
      </c>
      <c r="AA2648" s="130">
        <f t="shared" si="4513"/>
        <v>0</v>
      </c>
      <c r="AB2648" s="130">
        <f t="shared" si="4513"/>
        <v>0</v>
      </c>
      <c r="AC2648" s="130">
        <f t="shared" si="4513"/>
        <v>0</v>
      </c>
      <c r="AD2648" s="130">
        <f t="shared" si="4513"/>
        <v>0</v>
      </c>
      <c r="AE2648" s="130">
        <f t="shared" si="4513"/>
        <v>0</v>
      </c>
      <c r="AF2648" s="131">
        <f t="shared" si="4513"/>
        <v>0</v>
      </c>
      <c r="AG2648" s="129">
        <f t="shared" ref="AG2648" si="4520">H$3</f>
        <v>0</v>
      </c>
      <c r="AH2648" s="130">
        <f t="shared" si="4514"/>
        <v>0</v>
      </c>
      <c r="AI2648" s="130">
        <f t="shared" si="4514"/>
        <v>0</v>
      </c>
      <c r="AJ2648" s="130">
        <f t="shared" si="4514"/>
        <v>0</v>
      </c>
      <c r="AK2648" s="130">
        <f t="shared" si="4514"/>
        <v>0</v>
      </c>
      <c r="AL2648" s="130">
        <f t="shared" si="4514"/>
        <v>0</v>
      </c>
      <c r="AM2648" s="130">
        <f t="shared" si="4514"/>
        <v>0</v>
      </c>
      <c r="AN2648" s="130">
        <f t="shared" si="4514"/>
        <v>0</v>
      </c>
      <c r="AO2648" s="130">
        <f t="shared" si="4514"/>
        <v>0</v>
      </c>
      <c r="AP2648" s="131">
        <f t="shared" si="4514"/>
        <v>0</v>
      </c>
      <c r="AQ2648" s="129">
        <f t="shared" ref="AQ2648" si="4521">I$3</f>
        <v>0</v>
      </c>
      <c r="AR2648" s="130">
        <f t="shared" si="4515"/>
        <v>0</v>
      </c>
      <c r="AS2648" s="130">
        <f t="shared" si="4515"/>
        <v>0</v>
      </c>
      <c r="AT2648" s="130">
        <f t="shared" si="4515"/>
        <v>0</v>
      </c>
      <c r="AU2648" s="130">
        <f t="shared" si="4515"/>
        <v>0</v>
      </c>
      <c r="AV2648" s="130">
        <f t="shared" si="4515"/>
        <v>0</v>
      </c>
      <c r="AW2648" s="130">
        <f t="shared" si="4515"/>
        <v>0</v>
      </c>
      <c r="AX2648" s="130">
        <f t="shared" si="4515"/>
        <v>0</v>
      </c>
      <c r="AY2648" s="130">
        <f t="shared" si="4515"/>
        <v>0</v>
      </c>
      <c r="AZ2648" s="131">
        <f t="shared" si="4515"/>
        <v>0</v>
      </c>
      <c r="BA2648" s="129">
        <f t="shared" ref="BA2648" si="4522">J$3</f>
        <v>0</v>
      </c>
      <c r="BB2648" s="130">
        <f t="shared" si="4516"/>
        <v>0</v>
      </c>
      <c r="BC2648" s="130">
        <f t="shared" si="4516"/>
        <v>0</v>
      </c>
      <c r="BD2648" s="130">
        <f t="shared" si="4516"/>
        <v>0</v>
      </c>
      <c r="BE2648" s="130">
        <f t="shared" si="4516"/>
        <v>0</v>
      </c>
      <c r="BF2648" s="130">
        <f t="shared" si="4516"/>
        <v>0</v>
      </c>
      <c r="BG2648" s="130">
        <f t="shared" si="4516"/>
        <v>0</v>
      </c>
      <c r="BH2648" s="130">
        <f t="shared" si="4516"/>
        <v>0</v>
      </c>
      <c r="BI2648" s="130">
        <f t="shared" si="4516"/>
        <v>0</v>
      </c>
      <c r="BJ2648" s="131">
        <f t="shared" si="4516"/>
        <v>0</v>
      </c>
      <c r="BK2648"/>
      <c r="BL2648"/>
      <c r="BM2648"/>
      <c r="BN2648"/>
      <c r="BO2648"/>
      <c r="BP2648"/>
      <c r="BQ2648"/>
      <c r="BR2648"/>
      <c r="BS2648"/>
      <c r="BT2648"/>
      <c r="BU2648"/>
      <c r="BV2648"/>
      <c r="BW2648"/>
      <c r="BX2648"/>
      <c r="BY2648"/>
      <c r="BZ2648"/>
      <c r="CA2648"/>
      <c r="CB2648"/>
      <c r="CC2648"/>
      <c r="CD2648"/>
      <c r="CE2648"/>
      <c r="CF2648"/>
      <c r="CG2648"/>
      <c r="CH2648"/>
      <c r="CI2648"/>
      <c r="CJ2648"/>
      <c r="CK2648"/>
      <c r="CL2648"/>
      <c r="CM2648"/>
      <c r="CN2648"/>
      <c r="CO2648"/>
    </row>
    <row r="2649" spans="1:93" s="2" customFormat="1" ht="15" hidden="1" customHeight="1" outlineLevel="2" x14ac:dyDescent="0.25">
      <c r="A2649" s="152" t="s">
        <v>58</v>
      </c>
      <c r="B2649" s="132">
        <f t="shared" ref="B2649" si="4523">B2648/10*0</f>
        <v>0</v>
      </c>
      <c r="C2649" s="133">
        <f t="shared" ref="C2649" si="4524">C2648/10*1</f>
        <v>4.3</v>
      </c>
      <c r="D2649" s="133">
        <f t="shared" ref="D2649" si="4525">D2648/10*2</f>
        <v>8.6</v>
      </c>
      <c r="E2649" s="133">
        <f t="shared" ref="E2649" si="4526">E2648/10*3</f>
        <v>12.899999999999999</v>
      </c>
      <c r="F2649" s="133">
        <f t="shared" ref="F2649" si="4527">F2648/10*4</f>
        <v>17.2</v>
      </c>
      <c r="G2649" s="133">
        <f t="shared" ref="G2649" si="4528">G2648/10*5</f>
        <v>21.5</v>
      </c>
      <c r="H2649" s="133">
        <f t="shared" ref="H2649" si="4529">H2648/10*6</f>
        <v>25.799999999999997</v>
      </c>
      <c r="I2649" s="133">
        <f t="shared" ref="I2649" si="4530">I2648/10*7</f>
        <v>30.099999999999998</v>
      </c>
      <c r="J2649" s="191">
        <f t="shared" ref="J2649" si="4531">J2648/10*8</f>
        <v>34.4</v>
      </c>
      <c r="K2649" s="133">
        <f t="shared" ref="K2649" si="4532">K2648/10*9</f>
        <v>38.699999999999996</v>
      </c>
      <c r="L2649" s="134">
        <f t="shared" ref="L2649" si="4533">L2648/10*10</f>
        <v>43</v>
      </c>
      <c r="M2649" s="133">
        <f t="shared" ref="M2649" si="4534">M2648/10*1</f>
        <v>0</v>
      </c>
      <c r="N2649" s="133">
        <f t="shared" ref="N2649" si="4535">N2648/10*2</f>
        <v>0</v>
      </c>
      <c r="O2649" s="133">
        <f t="shared" ref="O2649" si="4536">O2648/10*3</f>
        <v>0</v>
      </c>
      <c r="P2649" s="133">
        <f t="shared" ref="P2649" si="4537">P2648/10*4</f>
        <v>0</v>
      </c>
      <c r="Q2649" s="133">
        <f t="shared" ref="Q2649" si="4538">Q2648/10*5</f>
        <v>0</v>
      </c>
      <c r="R2649" s="133">
        <f t="shared" ref="R2649" si="4539">R2648/10*6</f>
        <v>0</v>
      </c>
      <c r="S2649" s="133">
        <f t="shared" ref="S2649" si="4540">S2648/10*7</f>
        <v>0</v>
      </c>
      <c r="T2649" s="133">
        <f t="shared" ref="T2649" si="4541">T2648/10*8</f>
        <v>0</v>
      </c>
      <c r="U2649" s="133">
        <f t="shared" ref="U2649" si="4542">U2648/10*9</f>
        <v>0</v>
      </c>
      <c r="V2649" s="134">
        <f t="shared" ref="V2649" si="4543">V2648/10*10</f>
        <v>0</v>
      </c>
      <c r="W2649" s="133">
        <f t="shared" ref="W2649" si="4544">W2648/10*1</f>
        <v>0</v>
      </c>
      <c r="X2649" s="133">
        <f t="shared" ref="X2649" si="4545">X2648/10*2</f>
        <v>0</v>
      </c>
      <c r="Y2649" s="133">
        <f t="shared" ref="Y2649" si="4546">Y2648/10*3</f>
        <v>0</v>
      </c>
      <c r="Z2649" s="133">
        <f t="shared" ref="Z2649" si="4547">Z2648/10*4</f>
        <v>0</v>
      </c>
      <c r="AA2649" s="133">
        <f t="shared" ref="AA2649" si="4548">AA2648/10*5</f>
        <v>0</v>
      </c>
      <c r="AB2649" s="133">
        <f t="shared" ref="AB2649" si="4549">AB2648/10*6</f>
        <v>0</v>
      </c>
      <c r="AC2649" s="133">
        <f t="shared" ref="AC2649" si="4550">AC2648/10*7</f>
        <v>0</v>
      </c>
      <c r="AD2649" s="133">
        <f t="shared" ref="AD2649" si="4551">AD2648/10*8</f>
        <v>0</v>
      </c>
      <c r="AE2649" s="134">
        <f t="shared" ref="AE2649" si="4552">AE2648/10*9</f>
        <v>0</v>
      </c>
      <c r="AF2649" s="134">
        <f t="shared" ref="AF2649" si="4553">AF2648/10*10</f>
        <v>0</v>
      </c>
      <c r="AG2649" s="133">
        <f t="shared" ref="AG2649" si="4554">AG2648/10*1</f>
        <v>0</v>
      </c>
      <c r="AH2649" s="133">
        <f t="shared" ref="AH2649" si="4555">AH2648/10*2</f>
        <v>0</v>
      </c>
      <c r="AI2649" s="133">
        <f t="shared" ref="AI2649" si="4556">AI2648/10*3</f>
        <v>0</v>
      </c>
      <c r="AJ2649" s="133">
        <f t="shared" ref="AJ2649" si="4557">AJ2648/10*4</f>
        <v>0</v>
      </c>
      <c r="AK2649" s="133">
        <f t="shared" ref="AK2649" si="4558">AK2648/10*5</f>
        <v>0</v>
      </c>
      <c r="AL2649" s="133">
        <f t="shared" ref="AL2649" si="4559">AL2648/10*6</f>
        <v>0</v>
      </c>
      <c r="AM2649" s="133">
        <f t="shared" ref="AM2649" si="4560">AM2648/10*7</f>
        <v>0</v>
      </c>
      <c r="AN2649" s="133">
        <f t="shared" ref="AN2649" si="4561">AN2648/10*8</f>
        <v>0</v>
      </c>
      <c r="AO2649" s="134">
        <f t="shared" ref="AO2649" si="4562">AO2648/10*9</f>
        <v>0</v>
      </c>
      <c r="AP2649" s="134">
        <f t="shared" ref="AP2649" si="4563">AP2648/10*10</f>
        <v>0</v>
      </c>
      <c r="AQ2649" s="133">
        <f t="shared" ref="AQ2649" si="4564">AQ2648/10*1</f>
        <v>0</v>
      </c>
      <c r="AR2649" s="133">
        <f t="shared" ref="AR2649" si="4565">AR2648/10*2</f>
        <v>0</v>
      </c>
      <c r="AS2649" s="133">
        <f t="shared" ref="AS2649" si="4566">AS2648/10*3</f>
        <v>0</v>
      </c>
      <c r="AT2649" s="133">
        <f t="shared" ref="AT2649" si="4567">AT2648/10*4</f>
        <v>0</v>
      </c>
      <c r="AU2649" s="133">
        <f t="shared" ref="AU2649" si="4568">AU2648/10*5</f>
        <v>0</v>
      </c>
      <c r="AV2649" s="133">
        <f t="shared" ref="AV2649" si="4569">AV2648/10*6</f>
        <v>0</v>
      </c>
      <c r="AW2649" s="133">
        <f t="shared" ref="AW2649" si="4570">AW2648/10*7</f>
        <v>0</v>
      </c>
      <c r="AX2649" s="133">
        <f t="shared" ref="AX2649" si="4571">AX2648/10*8</f>
        <v>0</v>
      </c>
      <c r="AY2649" s="134">
        <f t="shared" ref="AY2649" si="4572">AY2648/10*9</f>
        <v>0</v>
      </c>
      <c r="AZ2649" s="134">
        <f t="shared" ref="AZ2649" si="4573">AZ2648/10*10</f>
        <v>0</v>
      </c>
      <c r="BA2649" s="133">
        <f t="shared" ref="BA2649" si="4574">BA2648/10*1</f>
        <v>0</v>
      </c>
      <c r="BB2649" s="133">
        <f t="shared" ref="BB2649" si="4575">BB2648/10*2</f>
        <v>0</v>
      </c>
      <c r="BC2649" s="133">
        <f t="shared" ref="BC2649" si="4576">BC2648/10*3</f>
        <v>0</v>
      </c>
      <c r="BD2649" s="133">
        <f t="shared" ref="BD2649" si="4577">BD2648/10*4</f>
        <v>0</v>
      </c>
      <c r="BE2649" s="133">
        <f t="shared" ref="BE2649" si="4578">BE2648/10*5</f>
        <v>0</v>
      </c>
      <c r="BF2649" s="133">
        <f t="shared" ref="BF2649" si="4579">BF2648/10*6</f>
        <v>0</v>
      </c>
      <c r="BG2649" s="133">
        <f t="shared" ref="BG2649" si="4580">BG2648/10*7</f>
        <v>0</v>
      </c>
      <c r="BH2649" s="133">
        <f t="shared" ref="BH2649" si="4581">BH2648/10*8</f>
        <v>0</v>
      </c>
      <c r="BI2649" s="134">
        <f t="shared" ref="BI2649" si="4582">BI2648/10*9</f>
        <v>0</v>
      </c>
      <c r="BJ2649" s="134">
        <f t="shared" ref="BJ2649" si="4583">BJ2648/10*10</f>
        <v>0</v>
      </c>
      <c r="BK2649"/>
      <c r="BL2649"/>
      <c r="BM2649"/>
      <c r="BN2649"/>
      <c r="BO2649"/>
      <c r="BP2649"/>
      <c r="BQ2649"/>
      <c r="BR2649"/>
      <c r="BS2649"/>
      <c r="BT2649"/>
      <c r="BU2649"/>
      <c r="BV2649"/>
      <c r="BW2649"/>
      <c r="BX2649"/>
      <c r="BY2649"/>
      <c r="BZ2649"/>
      <c r="CA2649"/>
      <c r="CB2649"/>
      <c r="CC2649"/>
      <c r="CD2649"/>
      <c r="CE2649"/>
      <c r="CF2649"/>
      <c r="CG2649"/>
      <c r="CH2649"/>
      <c r="CI2649"/>
      <c r="CJ2649"/>
      <c r="CK2649"/>
      <c r="CL2649"/>
      <c r="CM2649"/>
      <c r="CN2649"/>
      <c r="CO2649"/>
    </row>
    <row r="2650" spans="1:93" ht="15.75" hidden="1" outlineLevel="2" thickBot="1" x14ac:dyDescent="0.3">
      <c r="A2650" s="152" t="s">
        <v>60</v>
      </c>
      <c r="B2650" s="192">
        <f t="shared" ref="B2650:BJ2650" si="4584">-B2647+B2646*B2649-1*IF(AND($A2474=B2645,B2649&gt;=$A2593),B2649-$A2593,0)</f>
        <v>0</v>
      </c>
      <c r="C2650" s="193">
        <f t="shared" si="4584"/>
        <v>0</v>
      </c>
      <c r="D2650" s="193">
        <f t="shared" si="4584"/>
        <v>0</v>
      </c>
      <c r="E2650" s="193">
        <f t="shared" si="4584"/>
        <v>0</v>
      </c>
      <c r="F2650" s="193">
        <f t="shared" si="4584"/>
        <v>0</v>
      </c>
      <c r="G2650" s="193">
        <f t="shared" si="4584"/>
        <v>0</v>
      </c>
      <c r="H2650" s="193">
        <f t="shared" si="4584"/>
        <v>0</v>
      </c>
      <c r="I2650" s="193">
        <f t="shared" si="4584"/>
        <v>0</v>
      </c>
      <c r="J2650" s="193">
        <f t="shared" si="4584"/>
        <v>0</v>
      </c>
      <c r="K2650" s="193">
        <f t="shared" si="4584"/>
        <v>0</v>
      </c>
      <c r="L2650" s="194">
        <f t="shared" si="4584"/>
        <v>0</v>
      </c>
      <c r="M2650" s="192">
        <f t="shared" si="4584"/>
        <v>0</v>
      </c>
      <c r="N2650" s="193">
        <f t="shared" si="4584"/>
        <v>0</v>
      </c>
      <c r="O2650" s="193">
        <f t="shared" si="4584"/>
        <v>0</v>
      </c>
      <c r="P2650" s="193">
        <f t="shared" si="4584"/>
        <v>0</v>
      </c>
      <c r="Q2650" s="193">
        <f t="shared" si="4584"/>
        <v>0</v>
      </c>
      <c r="R2650" s="193">
        <f t="shared" si="4584"/>
        <v>0</v>
      </c>
      <c r="S2650" s="193">
        <f t="shared" si="4584"/>
        <v>0</v>
      </c>
      <c r="T2650" s="193">
        <f t="shared" si="4584"/>
        <v>0</v>
      </c>
      <c r="U2650" s="193">
        <f t="shared" si="4584"/>
        <v>0</v>
      </c>
      <c r="V2650" s="194">
        <f t="shared" si="4584"/>
        <v>0</v>
      </c>
      <c r="W2650" s="192">
        <f t="shared" si="4584"/>
        <v>0</v>
      </c>
      <c r="X2650" s="193">
        <f t="shared" si="4584"/>
        <v>0</v>
      </c>
      <c r="Y2650" s="193">
        <f t="shared" si="4584"/>
        <v>0</v>
      </c>
      <c r="Z2650" s="193">
        <f t="shared" si="4584"/>
        <v>0</v>
      </c>
      <c r="AA2650" s="193">
        <f t="shared" si="4584"/>
        <v>0</v>
      </c>
      <c r="AB2650" s="193">
        <f t="shared" si="4584"/>
        <v>0</v>
      </c>
      <c r="AC2650" s="193">
        <f t="shared" si="4584"/>
        <v>0</v>
      </c>
      <c r="AD2650" s="193">
        <f t="shared" si="4584"/>
        <v>0</v>
      </c>
      <c r="AE2650" s="193">
        <f t="shared" si="4584"/>
        <v>0</v>
      </c>
      <c r="AF2650" s="194">
        <f t="shared" si="4584"/>
        <v>0</v>
      </c>
      <c r="AG2650" s="192">
        <f t="shared" si="4584"/>
        <v>0</v>
      </c>
      <c r="AH2650" s="193">
        <f t="shared" si="4584"/>
        <v>0</v>
      </c>
      <c r="AI2650" s="193">
        <f t="shared" si="4584"/>
        <v>0</v>
      </c>
      <c r="AJ2650" s="193">
        <f t="shared" si="4584"/>
        <v>0</v>
      </c>
      <c r="AK2650" s="193">
        <f t="shared" si="4584"/>
        <v>0</v>
      </c>
      <c r="AL2650" s="193">
        <f t="shared" si="4584"/>
        <v>0</v>
      </c>
      <c r="AM2650" s="193">
        <f t="shared" si="4584"/>
        <v>0</v>
      </c>
      <c r="AN2650" s="193">
        <f t="shared" si="4584"/>
        <v>0</v>
      </c>
      <c r="AO2650" s="193">
        <f t="shared" si="4584"/>
        <v>0</v>
      </c>
      <c r="AP2650" s="194">
        <f t="shared" si="4584"/>
        <v>0</v>
      </c>
      <c r="AQ2650" s="192" t="e">
        <f t="shared" si="4584"/>
        <v>#DIV/0!</v>
      </c>
      <c r="AR2650" s="193" t="e">
        <f t="shared" si="4584"/>
        <v>#DIV/0!</v>
      </c>
      <c r="AS2650" s="193" t="e">
        <f t="shared" si="4584"/>
        <v>#DIV/0!</v>
      </c>
      <c r="AT2650" s="193" t="e">
        <f t="shared" si="4584"/>
        <v>#DIV/0!</v>
      </c>
      <c r="AU2650" s="193" t="e">
        <f t="shared" si="4584"/>
        <v>#DIV/0!</v>
      </c>
      <c r="AV2650" s="193" t="e">
        <f t="shared" si="4584"/>
        <v>#DIV/0!</v>
      </c>
      <c r="AW2650" s="193" t="e">
        <f t="shared" si="4584"/>
        <v>#DIV/0!</v>
      </c>
      <c r="AX2650" s="193" t="e">
        <f t="shared" si="4584"/>
        <v>#DIV/0!</v>
      </c>
      <c r="AY2650" s="193" t="e">
        <f t="shared" si="4584"/>
        <v>#DIV/0!</v>
      </c>
      <c r="AZ2650" s="194" t="e">
        <f t="shared" si="4584"/>
        <v>#DIV/0!</v>
      </c>
      <c r="BA2650" s="192">
        <f t="shared" si="4584"/>
        <v>0</v>
      </c>
      <c r="BB2650" s="193">
        <f t="shared" si="4584"/>
        <v>0</v>
      </c>
      <c r="BC2650" s="193">
        <f t="shared" si="4584"/>
        <v>0</v>
      </c>
      <c r="BD2650" s="193">
        <f t="shared" si="4584"/>
        <v>0</v>
      </c>
      <c r="BE2650" s="193">
        <f t="shared" si="4584"/>
        <v>0</v>
      </c>
      <c r="BF2650" s="193">
        <f t="shared" si="4584"/>
        <v>0</v>
      </c>
      <c r="BG2650" s="193">
        <f t="shared" si="4584"/>
        <v>0</v>
      </c>
      <c r="BH2650" s="193">
        <f t="shared" si="4584"/>
        <v>0</v>
      </c>
      <c r="BI2650" s="193">
        <f t="shared" si="4584"/>
        <v>0</v>
      </c>
      <c r="BJ2650" s="194">
        <f t="shared" si="4584"/>
        <v>0</v>
      </c>
    </row>
    <row r="2651" spans="1:93" hidden="1" outlineLevel="2" x14ac:dyDescent="0.25"/>
    <row r="2652" spans="1:93" hidden="1" outlineLevel="1" collapsed="1" x14ac:dyDescent="0.25">
      <c r="A2652" s="181">
        <f>4*B2474/10</f>
        <v>0</v>
      </c>
      <c r="B2652" s="180"/>
      <c r="C2652" s="180"/>
      <c r="D2652" s="180"/>
    </row>
    <row r="2653" spans="1:93" hidden="1" outlineLevel="2" x14ac:dyDescent="0.25">
      <c r="B2653" s="316">
        <f>'Calculo VIGA'!E$2</f>
        <v>1</v>
      </c>
      <c r="C2653" s="317"/>
      <c r="D2653" s="316">
        <f>'Calculo VIGA'!F$2</f>
        <v>2</v>
      </c>
      <c r="E2653" s="317"/>
      <c r="F2653" s="316">
        <f>'Calculo VIGA'!G$2</f>
        <v>3</v>
      </c>
      <c r="G2653" s="317"/>
      <c r="H2653" s="316">
        <f>'Calculo VIGA'!H$2</f>
        <v>4</v>
      </c>
      <c r="I2653" s="317"/>
      <c r="J2653" s="316">
        <f>'Calculo VIGA'!I$2</f>
        <v>5</v>
      </c>
      <c r="K2653" s="317"/>
      <c r="L2653" s="316">
        <f>'Calculo VIGA'!J$2</f>
        <v>6</v>
      </c>
      <c r="M2653" s="317"/>
    </row>
    <row r="2654" spans="1:93" hidden="1" outlineLevel="2" x14ac:dyDescent="0.25">
      <c r="B2654" s="105">
        <f>'Calculo VIGA'!B$18</f>
        <v>3</v>
      </c>
      <c r="C2654" s="106">
        <v>0</v>
      </c>
      <c r="D2654" s="107">
        <f>'Calculo VIGA'!J$18</f>
        <v>0</v>
      </c>
      <c r="E2654" s="106">
        <v>0</v>
      </c>
      <c r="F2654" s="107">
        <f>'Calculo VIGA'!R$18</f>
        <v>0</v>
      </c>
      <c r="G2654" s="106">
        <v>0</v>
      </c>
      <c r="H2654" s="107">
        <f>'Calculo VIGA'!Z$18</f>
        <v>0</v>
      </c>
      <c r="I2654" s="106">
        <v>0</v>
      </c>
      <c r="J2654" s="107">
        <f>'Calculo VIGA'!AH$18</f>
        <v>0</v>
      </c>
      <c r="K2654" s="106">
        <v>0</v>
      </c>
      <c r="L2654" s="107">
        <f>'Calculo VIGA'!AP$18</f>
        <v>0</v>
      </c>
      <c r="M2654" s="106">
        <v>0</v>
      </c>
      <c r="X2654" s="146"/>
      <c r="Y2654" s="147"/>
    </row>
    <row r="2655" spans="1:93" hidden="1" outlineLevel="2" x14ac:dyDescent="0.25">
      <c r="B2655" s="105">
        <f>'Calculo VIGA'!B$19</f>
        <v>4</v>
      </c>
      <c r="C2655" s="106">
        <f>IF($A2474=B2653,1*($B2474-$A2652)^2*(2*$A2652+$B2474)/$B2474^3,0)</f>
        <v>0</v>
      </c>
      <c r="D2655" s="107">
        <f>'Calculo VIGA'!J$19</f>
        <v>0</v>
      </c>
      <c r="E2655" s="106">
        <f>IF($A2474=D2653,1*($B2474-$A2652)^2*(2*$A2652+$B2474)/$B2474^3,0)</f>
        <v>0</v>
      </c>
      <c r="F2655" s="107">
        <f>'Calculo VIGA'!R$19</f>
        <v>0</v>
      </c>
      <c r="G2655" s="106">
        <f>IF($A2474=F2653,1*($B2474-$A2652)^2*(2*$A2652+$B2474)/$B2474^3,0)</f>
        <v>0</v>
      </c>
      <c r="H2655" s="107">
        <f>'Calculo VIGA'!Z$19</f>
        <v>0</v>
      </c>
      <c r="I2655" s="106">
        <f>IF($A2474=H2653,1*($B2474-$A2652)^2*(2*$A2652+$B2474)/$B2474^3,0)</f>
        <v>0</v>
      </c>
      <c r="J2655" s="107">
        <f>'Calculo VIGA'!AH$19</f>
        <v>0</v>
      </c>
      <c r="K2655" s="106" t="e">
        <f>IF($A2474=J2653,1*($B2474-$A2652)^2*(2*$A2652+$B2474)/$B2474^3,0)</f>
        <v>#DIV/0!</v>
      </c>
      <c r="L2655" s="107">
        <f>'Calculo VIGA'!AP$19</f>
        <v>0</v>
      </c>
      <c r="M2655" s="106">
        <f>IF($A2474=L2653,1*($B2474-$A2652)^2*(2*$A2652+$B2474)/$B2474^3,0)</f>
        <v>0</v>
      </c>
    </row>
    <row r="2656" spans="1:93" hidden="1" outlineLevel="2" x14ac:dyDescent="0.25">
      <c r="A2656" t="s">
        <v>36</v>
      </c>
      <c r="B2656" s="105">
        <f>'Calculo VIGA'!B$20</f>
        <v>1</v>
      </c>
      <c r="C2656" s="106">
        <f>IF($A2474=B2653,1*$A2652*($B2474-$A2652)^2/$B2474^2,0)</f>
        <v>0</v>
      </c>
      <c r="D2656" s="107">
        <f>'Calculo VIGA'!J$20</f>
        <v>0</v>
      </c>
      <c r="E2656" s="106">
        <f>IF($A2474=D2653,1*$A2652*($B2474-$A2652)^2/$B2474^2,0)</f>
        <v>0</v>
      </c>
      <c r="F2656" s="107">
        <f>'Calculo VIGA'!R$20</f>
        <v>0</v>
      </c>
      <c r="G2656" s="106">
        <f>IF($A2474=F2653,1*$A2652*($B2474-$A2652)^2/$B2474^2,0)</f>
        <v>0</v>
      </c>
      <c r="H2656" s="107">
        <f>'Calculo VIGA'!Z$20</f>
        <v>0</v>
      </c>
      <c r="I2656" s="106">
        <f>IF($A2474=H2653,1*$A2652*($B2474-$A2652)^2/$B2474^2,0)</f>
        <v>0</v>
      </c>
      <c r="J2656" s="107">
        <f>'Calculo VIGA'!AH$20</f>
        <v>0</v>
      </c>
      <c r="K2656" s="106" t="e">
        <f>IF($A2474=J2653,1*$A2652*($B2474-$A2652)^2/$B2474^2,0)</f>
        <v>#DIV/0!</v>
      </c>
      <c r="L2656" s="107">
        <f>'Calculo VIGA'!AP$20</f>
        <v>0</v>
      </c>
      <c r="M2656" s="106">
        <f>IF($A2474=L2653,1*$A2652*($B2474-$A2652)^2/$B2474^2,0)</f>
        <v>0</v>
      </c>
      <c r="X2656" s="149"/>
    </row>
    <row r="2657" spans="2:34" hidden="1" outlineLevel="2" x14ac:dyDescent="0.25">
      <c r="B2657" s="105">
        <f>'Calculo VIGA'!B$21</f>
        <v>5</v>
      </c>
      <c r="C2657" s="108">
        <v>0</v>
      </c>
      <c r="D2657" s="107">
        <f>'Calculo VIGA'!J$21</f>
        <v>0</v>
      </c>
      <c r="E2657" s="108">
        <v>0</v>
      </c>
      <c r="F2657" s="107">
        <f>'Calculo VIGA'!R$21</f>
        <v>0</v>
      </c>
      <c r="G2657" s="108">
        <v>0</v>
      </c>
      <c r="H2657" s="107">
        <f>'Calculo VIGA'!Z$21</f>
        <v>0</v>
      </c>
      <c r="I2657" s="108">
        <v>0</v>
      </c>
      <c r="J2657" s="107">
        <f>'Calculo VIGA'!AH$21</f>
        <v>0</v>
      </c>
      <c r="K2657" s="108">
        <v>0</v>
      </c>
      <c r="L2657" s="107">
        <f>'Calculo VIGA'!AP$21</f>
        <v>0</v>
      </c>
      <c r="M2657" s="108">
        <v>0</v>
      </c>
    </row>
    <row r="2658" spans="2:34" hidden="1" outlineLevel="2" x14ac:dyDescent="0.25">
      <c r="B2658" s="105">
        <f>'Calculo VIGA'!B$22</f>
        <v>6</v>
      </c>
      <c r="C2658" s="106">
        <f>IF($A2474=B2653,1*($A2652)^2*(3*$B2474-2*$A2652)/$B2474^3,0)</f>
        <v>0</v>
      </c>
      <c r="D2658" s="107">
        <f>'Calculo VIGA'!J$22</f>
        <v>0</v>
      </c>
      <c r="E2658" s="106">
        <f>IF($A2474=D2653,1*($A2652)^2*(3*$B2474-2*$A2652)/$B2474^3,0)</f>
        <v>0</v>
      </c>
      <c r="F2658" s="107">
        <f>'Calculo VIGA'!R$22</f>
        <v>0</v>
      </c>
      <c r="G2658" s="106">
        <f>IF($A2474=F2653,1*($A2652)^2*(3*$B2474-2*$A2652)/$B2474^3,0)</f>
        <v>0</v>
      </c>
      <c r="H2658" s="107">
        <f>'Calculo VIGA'!Z$22</f>
        <v>0</v>
      </c>
      <c r="I2658" s="106">
        <f>IF($A2474=H2653,1*($A2652)^2*(3*$B2474-2*$A2652)/$B2474^3,0)</f>
        <v>0</v>
      </c>
      <c r="J2658" s="107">
        <f>'Calculo VIGA'!AH$22</f>
        <v>0</v>
      </c>
      <c r="K2658" s="106" t="e">
        <f>IF($A2474=J2653,1*($A2652)^2*(3*$B2474-2*$A2652)/$B2474^3,0)</f>
        <v>#DIV/0!</v>
      </c>
      <c r="L2658" s="107">
        <f>'Calculo VIGA'!AP$22</f>
        <v>0</v>
      </c>
      <c r="M2658" s="106">
        <f>IF($A2474=L2653,1*($A2652)^2*(3*$B2474-2*$A2652)/$B2474^3,0)</f>
        <v>0</v>
      </c>
    </row>
    <row r="2659" spans="2:34" hidden="1" outlineLevel="2" x14ac:dyDescent="0.25">
      <c r="B2659" s="105">
        <f>'Calculo VIGA'!B$23</f>
        <v>2</v>
      </c>
      <c r="C2659" s="108">
        <f>IF($A2474=B2653,-1*($B2474-$A2652)*$A2652^2/$B2474^2,0)</f>
        <v>0</v>
      </c>
      <c r="D2659" s="107">
        <f>'Calculo VIGA'!J$23</f>
        <v>0</v>
      </c>
      <c r="E2659" s="108">
        <f>IF($A2474=D2653,-1*($B2474-$A2652)*$A2652^2/$B2474^2,0)</f>
        <v>0</v>
      </c>
      <c r="F2659" s="107">
        <f>'Calculo VIGA'!R$23</f>
        <v>0</v>
      </c>
      <c r="G2659" s="108">
        <f>IF($A2474=F2653,-1*($B2474-$A2652)*$A2652^2/$B2474^2,0)</f>
        <v>0</v>
      </c>
      <c r="H2659" s="107">
        <f>'Calculo VIGA'!Z$23</f>
        <v>0</v>
      </c>
      <c r="I2659" s="108">
        <f>IF($A2474=H2653,-1*($B2474-$A2652)*$A2652^2/$B2474^2,0)</f>
        <v>0</v>
      </c>
      <c r="J2659" s="107">
        <f>'Calculo VIGA'!AH$23</f>
        <v>0</v>
      </c>
      <c r="K2659" s="108" t="e">
        <f>IF($A2474=J2653,-1*($B2474-$A2652)*$A2652^2/$B2474^2,0)</f>
        <v>#DIV/0!</v>
      </c>
      <c r="L2659" s="107">
        <f>'Calculo VIGA'!AP$23</f>
        <v>0</v>
      </c>
      <c r="M2659" s="108">
        <f>IF($A2474=L2653,-1*($B2474-$A2652)*$A2652^2/$B2474^2,0)</f>
        <v>0</v>
      </c>
    </row>
    <row r="2660" spans="2:34" hidden="1" outlineLevel="2" x14ac:dyDescent="0.25">
      <c r="C2660" t="s">
        <v>61</v>
      </c>
      <c r="D2660" s="182"/>
      <c r="E2660" s="183"/>
      <c r="F2660" s="182"/>
      <c r="G2660" s="183"/>
      <c r="H2660" s="182"/>
      <c r="I2660" s="183"/>
      <c r="J2660" s="182"/>
      <c r="K2660" s="183"/>
      <c r="L2660" s="182"/>
      <c r="M2660" s="183"/>
      <c r="N2660" s="182"/>
      <c r="O2660" s="183"/>
      <c r="P2660" s="182"/>
      <c r="Q2660" s="183"/>
      <c r="R2660" s="182"/>
      <c r="S2660" s="183"/>
    </row>
    <row r="2661" spans="2:34" hidden="1" outlineLevel="2" x14ac:dyDescent="0.25">
      <c r="B2661" s="105">
        <v>1</v>
      </c>
      <c r="C2661" s="108">
        <f t="shared" ref="C2661" si="4585">-(IFERROR(VLOOKUP($B2661,$B2654:$C2659,2,0),0)+IFERROR(VLOOKUP($B2661,$D2654:$E2659,2,0),0)+IFERROR(VLOOKUP($B2661,$F2654:$G2659,2,0),0)+IFERROR(VLOOKUP($B2661,$H2654:$I2659,2,0),0)+IFERROR(VLOOKUP($B2661,$J2654:$K2659,2,0),0)+IFERROR(VLOOKUP($B2661,$L2654:$M2659,2,0),0)+IFERROR(VLOOKUP($B2661,$N2654:$O2659,2,0),0)+IFERROR(VLOOKUP($B2661,$P2654:$Q2659,2,0),0)+IFERROR(VLOOKUP($B2661,$R2654:$S2659,2,0),0))</f>
        <v>0</v>
      </c>
      <c r="E2661" s="109"/>
      <c r="F2661" s="325" t="s">
        <v>37</v>
      </c>
      <c r="G2661" s="325"/>
      <c r="H2661" s="325"/>
      <c r="I2661" s="325"/>
      <c r="J2661" s="325"/>
      <c r="K2661" s="325"/>
      <c r="L2661" s="325"/>
      <c r="M2661" s="325"/>
      <c r="N2661" s="325"/>
      <c r="O2661" s="325"/>
      <c r="P2661" s="325"/>
      <c r="Q2661" s="325"/>
      <c r="R2661" s="325"/>
      <c r="S2661" s="325"/>
      <c r="T2661" s="325"/>
      <c r="U2661" s="325"/>
      <c r="V2661" s="325"/>
      <c r="W2661" s="325"/>
      <c r="X2661" s="325"/>
      <c r="Y2661" s="325"/>
      <c r="Z2661" s="325"/>
      <c r="AA2661" s="325"/>
      <c r="AB2661" s="110"/>
      <c r="AC2661" s="110"/>
      <c r="AD2661" s="110"/>
      <c r="AE2661" s="110"/>
      <c r="AF2661" s="110"/>
      <c r="AG2661" s="110"/>
      <c r="AH2661" s="110"/>
    </row>
    <row r="2662" spans="2:34" hidden="1" outlineLevel="2" x14ac:dyDescent="0.25">
      <c r="B2662" s="105">
        <v>2</v>
      </c>
      <c r="C2662" s="108">
        <f t="shared" ref="C2662" si="4586">-(IFERROR(VLOOKUP($B2662,$B2654:$C2659,2,0),0)+IFERROR(VLOOKUP($B2662,$D2654:$E2659,2,0),0)+IFERROR(VLOOKUP($B2662,$F2654:$G2659,2,0),0)+IFERROR(VLOOKUP($B2662,$H2654:$I2659,2,0),0)+IFERROR(VLOOKUP($B2662,$J2654:$K2659,2,0),0)+IFERROR(VLOOKUP($B2662,$L2654:$M2659,2,0),0)+IFERROR(VLOOKUP($B2662,$N2654:$O2659,2,0),0)+IFERROR(VLOOKUP($B2662,$P2654:$Q2659,2,0),0)+IFERROR(VLOOKUP($B2662,$R2654:$S2659,2,0),0))</f>
        <v>0</v>
      </c>
      <c r="E2662" s="110"/>
      <c r="F2662" s="110"/>
      <c r="G2662" s="326" t="s">
        <v>38</v>
      </c>
      <c r="H2662" s="326"/>
      <c r="I2662" s="326"/>
      <c r="J2662" s="326"/>
      <c r="K2662" s="326"/>
      <c r="L2662" s="326"/>
      <c r="M2662" s="110"/>
      <c r="N2662" s="110"/>
      <c r="O2662" s="110"/>
      <c r="P2662" s="327" t="s">
        <v>39</v>
      </c>
      <c r="Q2662" s="327"/>
      <c r="R2662" s="327"/>
      <c r="S2662" s="327"/>
      <c r="T2662" s="327"/>
      <c r="U2662" s="327"/>
      <c r="V2662" s="110"/>
      <c r="W2662" s="110"/>
      <c r="X2662" s="110"/>
      <c r="Y2662" s="110"/>
      <c r="Z2662" s="110"/>
      <c r="AA2662" s="110"/>
      <c r="AB2662" s="110"/>
      <c r="AC2662" s="110"/>
      <c r="AD2662" s="110"/>
      <c r="AE2662" s="110"/>
      <c r="AF2662" s="110"/>
      <c r="AG2662" s="110"/>
      <c r="AH2662" s="110"/>
    </row>
    <row r="2663" spans="2:34" hidden="1" outlineLevel="2" x14ac:dyDescent="0.25">
      <c r="B2663" s="105">
        <v>3</v>
      </c>
      <c r="C2663" s="108">
        <f t="shared" ref="C2663" si="4587">-(IFERROR(VLOOKUP($B2663,$B2654:$C2659,2,0),0)+IFERROR(VLOOKUP($B2663,$D2654:$E2659,2,0),0)+IFERROR(VLOOKUP($B2663,$F2654:$G2659,2,0),0)+IFERROR(VLOOKUP($B2663,$H2654:$I2659,2,0),0)+IFERROR(VLOOKUP($B2663,$J2654:$K2659,2,0),0)+IFERROR(VLOOKUP($B2663,$L2654:$M2659,2,0),0)+IFERROR(VLOOKUP($B2663,$N2654:$O2659,2,0),0)+IFERROR(VLOOKUP($B2663,$P2654:$Q2659,2,0),0)+IFERROR(VLOOKUP($B2663,$R2654:$S2659,2,0),0))</f>
        <v>0</v>
      </c>
      <c r="E2663" s="110"/>
      <c r="F2663" s="110"/>
      <c r="G2663" s="112">
        <v>6</v>
      </c>
      <c r="H2663" s="112">
        <v>5</v>
      </c>
      <c r="I2663" s="112">
        <v>4</v>
      </c>
      <c r="J2663" s="112">
        <v>3</v>
      </c>
      <c r="K2663" s="112">
        <v>2</v>
      </c>
      <c r="L2663" s="112">
        <v>1</v>
      </c>
      <c r="M2663" s="110"/>
      <c r="O2663" s="110"/>
      <c r="P2663" s="112">
        <v>6</v>
      </c>
      <c r="Q2663" s="112">
        <v>5</v>
      </c>
      <c r="R2663" s="112">
        <v>4</v>
      </c>
      <c r="S2663" s="112">
        <v>3</v>
      </c>
      <c r="T2663" s="112">
        <v>2</v>
      </c>
      <c r="U2663" s="112">
        <v>1</v>
      </c>
      <c r="AB2663" s="110"/>
      <c r="AC2663" s="110"/>
      <c r="AD2663" s="110"/>
      <c r="AE2663" s="110"/>
      <c r="AF2663" s="110"/>
      <c r="AG2663" s="110"/>
      <c r="AH2663" s="110"/>
    </row>
    <row r="2664" spans="2:34" hidden="1" outlineLevel="2" x14ac:dyDescent="0.25">
      <c r="B2664" s="105">
        <v>4</v>
      </c>
      <c r="C2664" s="108">
        <f t="shared" ref="C2664" si="4588">-(IFERROR(VLOOKUP($B2664,$B2654:$C2659,2,0),0)+IFERROR(VLOOKUP($B2664,$D2654:$E2659,2,0),0)+IFERROR(VLOOKUP($B2664,$F2654:$G2659,2,0),0)+IFERROR(VLOOKUP($B2664,$H2654:$I2659,2,0),0)+IFERROR(VLOOKUP($B2664,$J2654:$K2659,2,0),0)+IFERROR(VLOOKUP($B2664,$L2654:$M2659,2,0),0)+IFERROR(VLOOKUP($B2664,$N2654:$O2659,2,0),0)+IFERROR(VLOOKUP($B2664,$P2654:$Q2659,2,0),0)+IFERROR(VLOOKUP($B2664,$R2654:$S2659,2,0),0))</f>
        <v>0</v>
      </c>
      <c r="E2664" s="110"/>
      <c r="F2664" s="105">
        <v>1</v>
      </c>
      <c r="G2664" s="184" t="e">
        <f t="array" ref="G2664:G2670">MMULT(MINVERSE($C$24:$I$30),$C2661:$C2667)</f>
        <v>#NUM!</v>
      </c>
      <c r="H2664" s="184" t="e">
        <f t="array" ref="H2664:H2669">MMULT(MINVERSE($C$24:$H$29),$C2661:$C2666)</f>
        <v>#NUM!</v>
      </c>
      <c r="I2664" s="184" t="e">
        <f t="array" ref="I2664:I2668">MMULT(MINVERSE($C$24:$G$28),$C2661:$C2665)</f>
        <v>#NUM!</v>
      </c>
      <c r="J2664" s="184">
        <f t="array" ref="J2664:J2667">MMULT(MINVERSE($C$24:$F$27),$C2661:$C2664)</f>
        <v>0</v>
      </c>
      <c r="K2664" s="184">
        <f t="array" ref="K2664:K2666">MMULT(MINVERSE($C$24:$E$26),$C2661:$C2663)</f>
        <v>0</v>
      </c>
      <c r="L2664" s="184">
        <f t="array" ref="L2664:L2665">MMULT(MINVERSE($C$24:$D$25),$C2661:$C2662)</f>
        <v>0</v>
      </c>
      <c r="M2664" s="110"/>
      <c r="O2664" s="105">
        <v>1</v>
      </c>
      <c r="P2664" s="184" t="e">
        <f t="array" ref="P2664:P2674">MMULT(MINVERSE($C$24:$M$34),$C2661:$C2671)</f>
        <v>#NUM!</v>
      </c>
      <c r="Q2664" s="184" t="e">
        <f t="array" ref="Q2664:Q2673">MMULT(MINVERSE($C$24:$L$33),$C2661:$C2670)</f>
        <v>#NUM!</v>
      </c>
      <c r="R2664" s="184" t="e">
        <f t="array" ref="R2664:R2672">MMULT(MINVERSE($C$24:$K$32),$C2661:$C2669)</f>
        <v>#NUM!</v>
      </c>
      <c r="S2664" s="184" t="e">
        <f t="array" ref="S2664:S2671">MMULT(MINVERSE($C$24:$J$31),$C2661:$C2668)</f>
        <v>#NUM!</v>
      </c>
      <c r="T2664" s="114"/>
      <c r="U2664" s="114"/>
      <c r="V2664" s="110"/>
      <c r="W2664" s="110"/>
      <c r="X2664" s="110"/>
      <c r="Y2664" s="110"/>
      <c r="Z2664" s="110"/>
      <c r="AA2664" s="110"/>
      <c r="AB2664" s="110"/>
      <c r="AC2664" s="110"/>
      <c r="AD2664" s="110"/>
      <c r="AE2664" s="110"/>
      <c r="AF2664" s="110"/>
      <c r="AG2664" s="110"/>
      <c r="AH2664" s="110"/>
    </row>
    <row r="2665" spans="2:34" hidden="1" outlineLevel="2" x14ac:dyDescent="0.25">
      <c r="B2665" s="105">
        <v>5</v>
      </c>
      <c r="C2665" s="108">
        <f t="shared" ref="C2665" si="4589">-(IFERROR(VLOOKUP($B2665,$B2654:$C2659,2,0),0)+IFERROR(VLOOKUP($B2665,$D2654:$E2659,2,0),0)+IFERROR(VLOOKUP($B2665,$F2654:$G2659,2,0),0)+IFERROR(VLOOKUP($B2665,$H2654:$I2659,2,0),0)+IFERROR(VLOOKUP($B2665,$J2654:$K2659,2,0),0)+IFERROR(VLOOKUP($B2665,$L2654:$M2659,2,0),0)+IFERROR(VLOOKUP($B2665,$N2654:$O2659,2,0),0)+IFERROR(VLOOKUP($B2665,$P2654:$Q2659,2,0),0)+IFERROR(VLOOKUP($B2665,$R2654:$S2659,2,0),0))</f>
        <v>0</v>
      </c>
      <c r="E2665" s="110"/>
      <c r="F2665" s="105">
        <v>2</v>
      </c>
      <c r="G2665" s="185" t="e">
        <v>#NUM!</v>
      </c>
      <c r="H2665" s="185" t="e">
        <v>#NUM!</v>
      </c>
      <c r="I2665" s="185" t="e">
        <v>#NUM!</v>
      </c>
      <c r="J2665" s="185">
        <v>0</v>
      </c>
      <c r="K2665" s="185">
        <v>0</v>
      </c>
      <c r="L2665" s="185">
        <v>0</v>
      </c>
      <c r="M2665" s="110"/>
      <c r="O2665" s="105">
        <v>2</v>
      </c>
      <c r="P2665" s="185" t="e">
        <v>#NUM!</v>
      </c>
      <c r="Q2665" s="185" t="e">
        <v>#NUM!</v>
      </c>
      <c r="R2665" s="185" t="e">
        <v>#NUM!</v>
      </c>
      <c r="S2665" s="185" t="e">
        <v>#NUM!</v>
      </c>
      <c r="T2665" s="114"/>
      <c r="U2665" s="114"/>
    </row>
    <row r="2666" spans="2:34" hidden="1" outlineLevel="2" x14ac:dyDescent="0.25">
      <c r="B2666" s="105">
        <v>6</v>
      </c>
      <c r="C2666" s="108">
        <f t="shared" ref="C2666" si="4590">-(IFERROR(VLOOKUP($B2666,$B2654:$C2659,2,0),0)+IFERROR(VLOOKUP($B2666,$D2654:$E2659,2,0),0)+IFERROR(VLOOKUP($B2666,$F2654:$G2659,2,0),0)+IFERROR(VLOOKUP($B2666,$H2654:$I2659,2,0),0)+IFERROR(VLOOKUP($B2666,$J2654:$K2659,2,0),0)+IFERROR(VLOOKUP($B2666,$L2654:$M2659,2,0),0)+IFERROR(VLOOKUP($B2666,$N2654:$O2659,2,0),0)+IFERROR(VLOOKUP($B2666,$P2654:$Q2659,2,0),0)+IFERROR(VLOOKUP($B2666,$R2654:$S2659,2,0),0))</f>
        <v>0</v>
      </c>
      <c r="E2666" s="110"/>
      <c r="F2666" s="105">
        <v>3</v>
      </c>
      <c r="G2666" s="185" t="e">
        <v>#NUM!</v>
      </c>
      <c r="H2666" s="185" t="e">
        <v>#NUM!</v>
      </c>
      <c r="I2666" s="185" t="e">
        <v>#NUM!</v>
      </c>
      <c r="J2666" s="185">
        <v>0</v>
      </c>
      <c r="K2666" s="185">
        <v>0</v>
      </c>
      <c r="L2666" s="185"/>
      <c r="M2666" s="110"/>
      <c r="O2666" s="105">
        <v>3</v>
      </c>
      <c r="P2666" s="185" t="e">
        <v>#NUM!</v>
      </c>
      <c r="Q2666" s="185" t="e">
        <v>#NUM!</v>
      </c>
      <c r="R2666" s="185" t="e">
        <v>#NUM!</v>
      </c>
      <c r="S2666" s="185" t="e">
        <v>#NUM!</v>
      </c>
      <c r="T2666" s="114"/>
      <c r="U2666" s="114"/>
    </row>
    <row r="2667" spans="2:34" hidden="1" outlineLevel="2" x14ac:dyDescent="0.25">
      <c r="B2667" s="105">
        <v>7</v>
      </c>
      <c r="C2667" s="108">
        <f t="shared" ref="C2667" si="4591">-(IFERROR(VLOOKUP($B2667,$B2654:$C2659,2,0),0)+IFERROR(VLOOKUP($B2667,$D2654:$E2659,2,0),0)+IFERROR(VLOOKUP($B2667,$F2654:$G2659,2,0),0)+IFERROR(VLOOKUP($B2667,$H2654:$I2659,2,0),0)+IFERROR(VLOOKUP($B2667,$J2654:$K2659,2,0),0)+IFERROR(VLOOKUP($B2667,$L2654:$M2659,2,0),0)+IFERROR(VLOOKUP($B2667,$N2654:$O2659,2,0),0)+IFERROR(VLOOKUP($B2667,$P2654:$Q2659,2,0),0)+IFERROR(VLOOKUP($B2667,$R2654:$S2659,2,0),0))</f>
        <v>0</v>
      </c>
      <c r="E2667" s="110"/>
      <c r="F2667" s="105">
        <v>4</v>
      </c>
      <c r="G2667" s="185" t="e">
        <v>#NUM!</v>
      </c>
      <c r="H2667" s="185" t="e">
        <v>#NUM!</v>
      </c>
      <c r="I2667" s="185" t="e">
        <v>#NUM!</v>
      </c>
      <c r="J2667" s="185">
        <v>0</v>
      </c>
      <c r="K2667" s="185"/>
      <c r="L2667" s="185"/>
      <c r="M2667" s="110"/>
      <c r="O2667" s="105">
        <v>4</v>
      </c>
      <c r="P2667" s="185" t="e">
        <v>#NUM!</v>
      </c>
      <c r="Q2667" s="185" t="e">
        <v>#NUM!</v>
      </c>
      <c r="R2667" s="185" t="e">
        <v>#NUM!</v>
      </c>
      <c r="S2667" s="185" t="e">
        <v>#NUM!</v>
      </c>
      <c r="T2667" s="114"/>
      <c r="U2667" s="114"/>
    </row>
    <row r="2668" spans="2:34" hidden="1" outlineLevel="2" x14ac:dyDescent="0.25">
      <c r="B2668" s="105">
        <v>8</v>
      </c>
      <c r="C2668" s="108">
        <f t="shared" ref="C2668" si="4592">-(IFERROR(VLOOKUP($B2668,$B2654:$C2659,2,0),0)+IFERROR(VLOOKUP($B2668,$D2654:$E2659,2,0),0)+IFERROR(VLOOKUP($B2668,$F2654:$G2659,2,0),0)+IFERROR(VLOOKUP($B2668,$H2654:$I2659,2,0),0)+IFERROR(VLOOKUP($B2668,$J2654:$K2659,2,0),0)+IFERROR(VLOOKUP($B2668,$L2654:$M2659,2,0),0)+IFERROR(VLOOKUP($B2668,$N2654:$O2659,2,0),0)+IFERROR(VLOOKUP($B2668,$P2654:$Q2659,2,0),0)+IFERROR(VLOOKUP($B2668,$R2654:$S2659,2,0),0))</f>
        <v>0</v>
      </c>
      <c r="E2668" s="110" t="s">
        <v>40</v>
      </c>
      <c r="F2668" s="105">
        <v>5</v>
      </c>
      <c r="G2668" s="185" t="e">
        <v>#NUM!</v>
      </c>
      <c r="H2668" s="185" t="e">
        <v>#NUM!</v>
      </c>
      <c r="I2668" s="185" t="e">
        <v>#NUM!</v>
      </c>
      <c r="J2668" s="185"/>
      <c r="K2668" s="185"/>
      <c r="L2668" s="185"/>
      <c r="M2668" s="110"/>
      <c r="O2668" s="105">
        <v>5</v>
      </c>
      <c r="P2668" s="185" t="e">
        <v>#NUM!</v>
      </c>
      <c r="Q2668" s="185" t="e">
        <v>#NUM!</v>
      </c>
      <c r="R2668" s="185" t="e">
        <v>#NUM!</v>
      </c>
      <c r="S2668" s="185" t="e">
        <v>#NUM!</v>
      </c>
      <c r="T2668" s="114"/>
      <c r="U2668" s="114"/>
    </row>
    <row r="2669" spans="2:34" hidden="1" outlineLevel="2" x14ac:dyDescent="0.25">
      <c r="B2669" s="105">
        <v>9</v>
      </c>
      <c r="C2669" s="108">
        <f t="shared" ref="C2669" si="4593">-(IFERROR(VLOOKUP($B2669,$B2654:$C2659,2,0),0)+IFERROR(VLOOKUP($B2669,$D2654:$E2659,2,0),0)+IFERROR(VLOOKUP($B2669,$F2654:$G2659,2,0),0)+IFERROR(VLOOKUP($B2669,$H2654:$I2659,2,0),0)+IFERROR(VLOOKUP($B2669,$J2654:$K2659,2,0),0)+IFERROR(VLOOKUP($B2669,$L2654:$M2659,2,0),0)+IFERROR(VLOOKUP($B2669,$N2654:$O2659,2,0),0)+IFERROR(VLOOKUP($B2669,$P2654:$Q2659,2,0),0)+IFERROR(VLOOKUP($B2669,$R2654:$S2659,2,0),0))</f>
        <v>0</v>
      </c>
      <c r="E2669" s="110"/>
      <c r="F2669" s="105">
        <v>6</v>
      </c>
      <c r="G2669" s="185" t="e">
        <v>#NUM!</v>
      </c>
      <c r="H2669" s="185" t="e">
        <v>#NUM!</v>
      </c>
      <c r="I2669" s="185"/>
      <c r="J2669" s="185"/>
      <c r="K2669" s="185"/>
      <c r="L2669" s="185"/>
      <c r="M2669" s="110"/>
      <c r="O2669" s="105">
        <v>6</v>
      </c>
      <c r="P2669" s="185" t="e">
        <v>#NUM!</v>
      </c>
      <c r="Q2669" s="185" t="e">
        <v>#NUM!</v>
      </c>
      <c r="R2669" s="185" t="e">
        <v>#NUM!</v>
      </c>
      <c r="S2669" s="185" t="e">
        <v>#NUM!</v>
      </c>
      <c r="T2669" s="114"/>
      <c r="U2669" s="114"/>
    </row>
    <row r="2670" spans="2:34" hidden="1" outlineLevel="2" x14ac:dyDescent="0.25">
      <c r="B2670" s="105">
        <v>10</v>
      </c>
      <c r="C2670" s="108">
        <f t="shared" ref="C2670" si="4594">-(IFERROR(VLOOKUP($B2670,$B2654:$C2659,2,0),0)+IFERROR(VLOOKUP($B2670,$D2654:$E2659,2,0),0)+IFERROR(VLOOKUP($B2670,$F2654:$G2659,2,0),0)+IFERROR(VLOOKUP($B2670,$H2654:$I2659,2,0),0)+IFERROR(VLOOKUP($B2670,$J2654:$K2659,2,0),0)+IFERROR(VLOOKUP($B2670,$L2654:$M2659,2,0),0)+IFERROR(VLOOKUP($B2670,$N2654:$O2659,2,0),0)+IFERROR(VLOOKUP($B2670,$P2654:$Q2659,2,0),0)+IFERROR(VLOOKUP($B2670,$R2654:$S2659,2,0),0))</f>
        <v>0</v>
      </c>
      <c r="E2670" s="110"/>
      <c r="F2670" s="105">
        <v>7</v>
      </c>
      <c r="G2670" s="185" t="e">
        <v>#NUM!</v>
      </c>
      <c r="H2670" s="185"/>
      <c r="I2670" s="185"/>
      <c r="J2670" s="185"/>
      <c r="K2670" s="185"/>
      <c r="L2670" s="185"/>
      <c r="M2670" s="110"/>
      <c r="N2670" s="110" t="s">
        <v>40</v>
      </c>
      <c r="O2670" s="105">
        <v>7</v>
      </c>
      <c r="P2670" s="185" t="e">
        <v>#NUM!</v>
      </c>
      <c r="Q2670" s="185" t="e">
        <v>#NUM!</v>
      </c>
      <c r="R2670" s="185" t="e">
        <v>#NUM!</v>
      </c>
      <c r="S2670" s="185" t="e">
        <v>#NUM!</v>
      </c>
      <c r="T2670" s="114"/>
      <c r="U2670" s="114"/>
    </row>
    <row r="2671" spans="2:34" hidden="1" outlineLevel="2" x14ac:dyDescent="0.25">
      <c r="B2671" s="105">
        <v>11</v>
      </c>
      <c r="C2671" s="108">
        <f t="shared" ref="C2671" si="4595">-(IFERROR(VLOOKUP($B2671,$B2654:$C2659,2,0),0)+IFERROR(VLOOKUP($B2671,$D2654:$E2659,2,0),0)+IFERROR(VLOOKUP($B2671,$F2654:$G2659,2,0),0)+IFERROR(VLOOKUP($B2671,$H2654:$I2659,2,0),0)+IFERROR(VLOOKUP($B2671,$J2654:$K2659,2,0),0)+IFERROR(VLOOKUP($B2671,$L2654:$M2659,2,0),0)+IFERROR(VLOOKUP($B2671,$N2654:$O2659,2,0),0)+IFERROR(VLOOKUP($B2671,$P2654:$Q2659,2,0),0)+IFERROR(VLOOKUP($B2671,$R2654:$S2659,2,0),0))</f>
        <v>0</v>
      </c>
      <c r="E2671" s="110"/>
      <c r="M2671" s="110"/>
      <c r="O2671" s="105">
        <v>8</v>
      </c>
      <c r="P2671" s="185" t="e">
        <v>#NUM!</v>
      </c>
      <c r="Q2671" s="185" t="e">
        <v>#NUM!</v>
      </c>
      <c r="R2671" s="185" t="e">
        <v>#NUM!</v>
      </c>
      <c r="S2671" s="185" t="e">
        <v>#NUM!</v>
      </c>
      <c r="T2671" s="114"/>
      <c r="U2671" s="114"/>
    </row>
    <row r="2672" spans="2:34" hidden="1" outlineLevel="2" x14ac:dyDescent="0.25">
      <c r="B2672" s="105">
        <v>12</v>
      </c>
      <c r="C2672" s="108">
        <f t="shared" ref="C2672" si="4596">-(IFERROR(VLOOKUP($B2672,$B2654:$C2659,2,0),0)+IFERROR(VLOOKUP($B2672,$D2654:$E2659,2,0),0)+IFERROR(VLOOKUP($B2672,$F2654:$G2659,2,0),0)+IFERROR(VLOOKUP($B2672,$H2654:$I2659,2,0),0)+IFERROR(VLOOKUP($B2672,$J2654:$K2659,2,0),0)+IFERROR(VLOOKUP($B2672,$L2654:$M2659,2,0),0)+IFERROR(VLOOKUP($B2672,$N2654:$O2659,2,0),0)+IFERROR(VLOOKUP($B2672,$P2654:$Q2659,2,0),0)+IFERROR(VLOOKUP($B2672,$R2654:$S2659,2,0),0))</f>
        <v>0</v>
      </c>
      <c r="E2672" s="110"/>
      <c r="M2672" s="110"/>
      <c r="O2672" s="105">
        <v>9</v>
      </c>
      <c r="P2672" s="185" t="e">
        <v>#NUM!</v>
      </c>
      <c r="Q2672" s="185" t="e">
        <v>#NUM!</v>
      </c>
      <c r="R2672" s="185" t="e">
        <v>#NUM!</v>
      </c>
      <c r="S2672" s="185"/>
      <c r="T2672" s="114"/>
      <c r="U2672" s="114"/>
    </row>
    <row r="2673" spans="1:24" hidden="1" outlineLevel="2" x14ac:dyDescent="0.25">
      <c r="B2673" s="105">
        <v>13</v>
      </c>
      <c r="C2673" s="108">
        <f t="shared" ref="C2673" si="4597">-(IFERROR(VLOOKUP($B2673,$B2654:$C2659,2,0),0)+IFERROR(VLOOKUP($B2673,$D2654:$E2659,2,0),0)+IFERROR(VLOOKUP($B2673,$F2654:$G2659,2,0),0)+IFERROR(VLOOKUP($B2673,$H2654:$I2659,2,0),0)+IFERROR(VLOOKUP($B2673,$J2654:$K2659,2,0),0)+IFERROR(VLOOKUP($B2673,$L2654:$M2659,2,0),0)+IFERROR(VLOOKUP($B2673,$N2654:$O2659,2,0),0)+IFERROR(VLOOKUP($B2673,$P2654:$Q2659,2,0),0)+IFERROR(VLOOKUP($B2673,$R2654:$S2659,2,0),0))</f>
        <v>0</v>
      </c>
      <c r="E2673" s="110"/>
      <c r="F2673" s="110"/>
      <c r="G2673" s="324" t="s">
        <v>42</v>
      </c>
      <c r="H2673" s="324"/>
      <c r="I2673" s="324"/>
      <c r="J2673" s="324"/>
      <c r="K2673" s="324"/>
      <c r="L2673" s="324"/>
      <c r="M2673" s="110"/>
      <c r="O2673" s="105">
        <v>10</v>
      </c>
      <c r="P2673" s="185" t="e">
        <v>#NUM!</v>
      </c>
      <c r="Q2673" s="185" t="e">
        <v>#NUM!</v>
      </c>
      <c r="R2673" s="185"/>
      <c r="S2673" s="185"/>
      <c r="T2673" s="114"/>
      <c r="U2673" s="114"/>
    </row>
    <row r="2674" spans="1:24" hidden="1" outlineLevel="2" x14ac:dyDescent="0.25">
      <c r="B2674" s="105">
        <v>14</v>
      </c>
      <c r="C2674" s="108">
        <f t="shared" ref="C2674" si="4598">-(IFERROR(VLOOKUP($B2674,$B2654:$C2659,2,0),0)+IFERROR(VLOOKUP($B2674,$D2654:$E2659,2,0),0)+IFERROR(VLOOKUP($B2674,$F2654:$G2659,2,0),0)+IFERROR(VLOOKUP($B2674,$H2654:$I2659,2,0),0)+IFERROR(VLOOKUP($B2674,$J2654:$K2659,2,0),0)+IFERROR(VLOOKUP($B2674,$L2654:$M2659,2,0),0)+IFERROR(VLOOKUP($B2674,$N2654:$O2659,2,0),0)+IFERROR(VLOOKUP($B2674,$P2654:$Q2659,2,0),0)+IFERROR(VLOOKUP($B2674,$R2654:$S2659,2,0),0))</f>
        <v>0</v>
      </c>
      <c r="E2674" s="110"/>
      <c r="F2674" s="110"/>
      <c r="G2674" s="112">
        <v>6</v>
      </c>
      <c r="H2674" s="112">
        <v>5</v>
      </c>
      <c r="I2674" s="112">
        <v>4</v>
      </c>
      <c r="J2674" s="112">
        <v>3</v>
      </c>
      <c r="K2674" s="112">
        <v>2</v>
      </c>
      <c r="L2674" s="112">
        <v>1</v>
      </c>
      <c r="M2674" s="110"/>
      <c r="O2674" s="105">
        <v>11</v>
      </c>
      <c r="P2674" s="185" t="e">
        <v>#NUM!</v>
      </c>
      <c r="Q2674" s="185"/>
      <c r="R2674" s="185"/>
      <c r="S2674" s="185"/>
      <c r="T2674" s="114"/>
      <c r="U2674" s="114"/>
    </row>
    <row r="2675" spans="1:24" hidden="1" outlineLevel="2" x14ac:dyDescent="0.25">
      <c r="A2675" s="68" t="s">
        <v>41</v>
      </c>
      <c r="B2675" s="105">
        <v>15</v>
      </c>
      <c r="C2675" s="108">
        <f t="shared" ref="C2675" si="4599">-(IFERROR(VLOOKUP($B2675,$B2654:$C2659,2,0),0)+IFERROR(VLOOKUP($B2675,$D2654:$E2659,2,0),0)+IFERROR(VLOOKUP($B2675,$F2654:$G2659,2,0),0)+IFERROR(VLOOKUP($B2675,$H2654:$I2659,2,0),0)+IFERROR(VLOOKUP($B2675,$J2654:$K2659,2,0),0)+IFERROR(VLOOKUP($B2675,$L2654:$M2659,2,0),0)+IFERROR(VLOOKUP($B2675,$N2654:$O2659,2,0),0)+IFERROR(VLOOKUP($B2675,$P2654:$Q2659,2,0),0)+IFERROR(VLOOKUP($B2675,$R2654:$S2659,2,0),0))</f>
        <v>0</v>
      </c>
      <c r="E2675" s="110"/>
      <c r="F2675" s="105">
        <v>1</v>
      </c>
      <c r="G2675" s="184" t="e">
        <f t="array" ref="G2675:G2683">MMULT(MINVERSE($C$24:$K$32),$C2661:$C2669)</f>
        <v>#NUM!</v>
      </c>
      <c r="H2675" s="184" t="e">
        <f t="array" ref="H2675:H2682">MMULT(MINVERSE($C$24:$J$31),$C2661:$C2668)</f>
        <v>#NUM!</v>
      </c>
      <c r="I2675" s="184" t="e">
        <f t="array" ref="I2675:I2681">MMULT(MINVERSE($C$24:$I$30),$C2661:$C2667)</f>
        <v>#NUM!</v>
      </c>
      <c r="J2675" s="184" t="e">
        <f t="array" ref="J2675:J2680">MMULT(MINVERSE($C$24:$H$29),$C2661:$C2666)</f>
        <v>#NUM!</v>
      </c>
      <c r="K2675" s="184" t="e">
        <f t="array" ref="K2675:K2679">MMULT(MINVERSE($C$24:$G$28),$C2661:$C2665)</f>
        <v>#NUM!</v>
      </c>
      <c r="L2675" s="113"/>
      <c r="M2675" s="110"/>
      <c r="N2675" s="110"/>
      <c r="O2675" s="110"/>
      <c r="P2675" s="110"/>
    </row>
    <row r="2676" spans="1:24" hidden="1" outlineLevel="2" x14ac:dyDescent="0.25">
      <c r="B2676" s="105">
        <v>16</v>
      </c>
      <c r="C2676" s="108">
        <f t="shared" ref="C2676" si="4600">-(IFERROR(VLOOKUP($B2676,$B2654:$C2659,2,0),0)+IFERROR(VLOOKUP($B2676,$D2654:$E2659,2,0),0)+IFERROR(VLOOKUP($B2676,$F2654:$G2659,2,0),0)+IFERROR(VLOOKUP($B2676,$H2654:$I2659,2,0),0)+IFERROR(VLOOKUP($B2676,$J2654:$K2659,2,0),0)+IFERROR(VLOOKUP($B2676,$L2654:$M2659,2,0),0)+IFERROR(VLOOKUP($B2676,$N2654:$O2659,2,0),0)+IFERROR(VLOOKUP($B2676,$P2654:$Q2659,2,0),0)+IFERROR(VLOOKUP($B2676,$R2654:$S2659,2,0),0))</f>
        <v>0</v>
      </c>
      <c r="E2676" s="110"/>
      <c r="F2676" s="105">
        <v>2</v>
      </c>
      <c r="G2676" s="185" t="e">
        <v>#NUM!</v>
      </c>
      <c r="H2676" s="185" t="e">
        <v>#NUM!</v>
      </c>
      <c r="I2676" s="185" t="e">
        <v>#NUM!</v>
      </c>
      <c r="J2676" s="185" t="e">
        <v>#NUM!</v>
      </c>
      <c r="K2676" s="185" t="e">
        <v>#NUM!</v>
      </c>
      <c r="L2676" s="114"/>
      <c r="M2676" s="110"/>
      <c r="N2676" s="110"/>
      <c r="O2676" s="110"/>
      <c r="P2676" s="110"/>
    </row>
    <row r="2677" spans="1:24" hidden="1" outlineLevel="2" x14ac:dyDescent="0.25">
      <c r="B2677" s="105">
        <v>17</v>
      </c>
      <c r="C2677" s="108">
        <f t="shared" ref="C2677" si="4601">-(IFERROR(VLOOKUP($B2677,$B2654:$C2659,2,0),0)+IFERROR(VLOOKUP($B2677,$D2654:$E2659,2,0),0)+IFERROR(VLOOKUP($B2677,$F2654:$G2659,2,0),0)+IFERROR(VLOOKUP($B2677,$H2654:$I2659,2,0),0)+IFERROR(VLOOKUP($B2677,$J2654:$K2659,2,0),0)+IFERROR(VLOOKUP($B2677,$L2654:$M2659,2,0),0)+IFERROR(VLOOKUP($B2677,$N2654:$O2659,2,0),0)+IFERROR(VLOOKUP($B2677,$P2654:$Q2659,2,0),0)+IFERROR(VLOOKUP($B2677,$R2654:$S2659,2,0),0))</f>
        <v>0</v>
      </c>
      <c r="E2677" s="110"/>
      <c r="F2677" s="105">
        <v>3</v>
      </c>
      <c r="G2677" s="185" t="e">
        <v>#NUM!</v>
      </c>
      <c r="H2677" s="185" t="e">
        <v>#NUM!</v>
      </c>
      <c r="I2677" s="185" t="e">
        <v>#NUM!</v>
      </c>
      <c r="J2677" s="185" t="e">
        <v>#NUM!</v>
      </c>
      <c r="K2677" s="185" t="e">
        <v>#NUM!</v>
      </c>
      <c r="L2677" s="114"/>
      <c r="M2677" s="110"/>
    </row>
    <row r="2678" spans="1:24" hidden="1" outlineLevel="2" x14ac:dyDescent="0.25">
      <c r="B2678" s="105">
        <v>18</v>
      </c>
      <c r="C2678" s="108">
        <f t="shared" ref="C2678" si="4602">-(IFERROR(VLOOKUP($B2678,$B2654:$C2659,2,0),0)+IFERROR(VLOOKUP($B2678,$D2654:$E2659,2,0),0)+IFERROR(VLOOKUP($B2678,$F2654:$G2659,2,0),0)+IFERROR(VLOOKUP($B2678,$H2654:$I2659,2,0),0)+IFERROR(VLOOKUP($B2678,$J2654:$K2659,2,0),0)+IFERROR(VLOOKUP($B2678,$L2654:$M2659,2,0),0)+IFERROR(VLOOKUP($B2678,$N2654:$O2659,2,0),0)+IFERROR(VLOOKUP($B2678,$P2654:$Q2659,2,0),0)+IFERROR(VLOOKUP($B2678,$R2654:$S2659,2,0),0))</f>
        <v>0</v>
      </c>
      <c r="E2678" s="110"/>
      <c r="F2678" s="105">
        <v>4</v>
      </c>
      <c r="G2678" s="185" t="e">
        <v>#NUM!</v>
      </c>
      <c r="H2678" s="185" t="e">
        <v>#NUM!</v>
      </c>
      <c r="I2678" s="185" t="e">
        <v>#NUM!</v>
      </c>
      <c r="J2678" s="185" t="e">
        <v>#NUM!</v>
      </c>
      <c r="K2678" s="185" t="e">
        <v>#NUM!</v>
      </c>
      <c r="L2678" s="114"/>
      <c r="M2678" s="110"/>
    </row>
    <row r="2679" spans="1:24" hidden="1" outlineLevel="2" x14ac:dyDescent="0.25">
      <c r="B2679" s="105">
        <v>19</v>
      </c>
      <c r="C2679" s="108">
        <f t="shared" ref="C2679" si="4603">-(IFERROR(VLOOKUP($B2679,$B2654:$C2659,2,0),0)+IFERROR(VLOOKUP($B2679,$D2654:$E2659,2,0),0)+IFERROR(VLOOKUP($B2679,$F2654:$G2659,2,0),0)+IFERROR(VLOOKUP($B2679,$H2654:$I2659,2,0),0)+IFERROR(VLOOKUP($B2679,$J2654:$K2659,2,0),0)+IFERROR(VLOOKUP($B2679,$L2654:$M2659,2,0),0)+IFERROR(VLOOKUP($B2679,$N2654:$O2659,2,0),0)+IFERROR(VLOOKUP($B2679,$P2654:$Q2659,2,0),0)+IFERROR(VLOOKUP($B2679,$R2654:$S2659,2,0),0))</f>
        <v>0</v>
      </c>
      <c r="E2679" s="110"/>
      <c r="F2679" s="105">
        <v>5</v>
      </c>
      <c r="G2679" s="185" t="e">
        <v>#NUM!</v>
      </c>
      <c r="H2679" s="185" t="e">
        <v>#NUM!</v>
      </c>
      <c r="I2679" s="185" t="e">
        <v>#NUM!</v>
      </c>
      <c r="J2679" s="185" t="e">
        <v>#NUM!</v>
      </c>
      <c r="K2679" s="185" t="e">
        <v>#NUM!</v>
      </c>
      <c r="L2679" s="114"/>
      <c r="M2679" s="110"/>
    </row>
    <row r="2680" spans="1:24" hidden="1" outlineLevel="2" x14ac:dyDescent="0.25">
      <c r="B2680" s="105">
        <v>20</v>
      </c>
      <c r="C2680" s="108">
        <f t="shared" ref="C2680" si="4604">-(IFERROR(VLOOKUP($B2680,$B2654:$C2659,2,0),0)+IFERROR(VLOOKUP($B2680,$D2654:$E2659,2,0),0)+IFERROR(VLOOKUP($B2680,$F2654:$G2659,2,0),0)+IFERROR(VLOOKUP($B2680,$H2654:$I2659,2,0),0)+IFERROR(VLOOKUP($B2680,$J2654:$K2659,2,0),0)+IFERROR(VLOOKUP($B2680,$L2654:$M2659,2,0),0)+IFERROR(VLOOKUP($B2680,$N2654:$O2659,2,0),0)+IFERROR(VLOOKUP($B2680,$P2654:$Q2659,2,0),0)+IFERROR(VLOOKUP($B2680,$R2654:$S2659,2,0),0))</f>
        <v>0</v>
      </c>
      <c r="E2680" s="110" t="s">
        <v>40</v>
      </c>
      <c r="F2680" s="105">
        <v>6</v>
      </c>
      <c r="G2680" s="185" t="e">
        <v>#NUM!</v>
      </c>
      <c r="H2680" s="185" t="e">
        <v>#NUM!</v>
      </c>
      <c r="I2680" s="185" t="e">
        <v>#NUM!</v>
      </c>
      <c r="J2680" s="185" t="e">
        <v>#NUM!</v>
      </c>
      <c r="K2680" s="185"/>
      <c r="L2680" s="114"/>
      <c r="M2680" s="110"/>
    </row>
    <row r="2681" spans="1:24" hidden="1" outlineLevel="2" x14ac:dyDescent="0.25">
      <c r="B2681" s="105">
        <v>21</v>
      </c>
      <c r="C2681" s="108">
        <f t="shared" ref="C2681" si="4605">-(IFERROR(VLOOKUP($B2681,$B2654:$C2659,2,0),0)+IFERROR(VLOOKUP($B2681,$D2654:$E2659,2,0),0)+IFERROR(VLOOKUP($B2681,$F2654:$G2659,2,0),0)+IFERROR(VLOOKUP($B2681,$H2654:$I2659,2,0),0)+IFERROR(VLOOKUP($B2681,$J2654:$K2659,2,0),0)+IFERROR(VLOOKUP($B2681,$L2654:$M2659,2,0),0)+IFERROR(VLOOKUP($B2681,$N2654:$O2659,2,0),0)+IFERROR(VLOOKUP($B2681,$P2654:$Q2659,2,0),0)+IFERROR(VLOOKUP($B2681,$R2654:$S2659,2,0),0))</f>
        <v>0</v>
      </c>
      <c r="E2681" s="110"/>
      <c r="F2681" s="105">
        <v>7</v>
      </c>
      <c r="G2681" s="185" t="e">
        <v>#NUM!</v>
      </c>
      <c r="H2681" s="185" t="e">
        <v>#NUM!</v>
      </c>
      <c r="I2681" s="185" t="e">
        <v>#NUM!</v>
      </c>
      <c r="J2681" s="185"/>
      <c r="K2681" s="185"/>
      <c r="L2681" s="114"/>
      <c r="M2681" s="110"/>
    </row>
    <row r="2682" spans="1:24" hidden="1" outlineLevel="2" x14ac:dyDescent="0.25">
      <c r="E2682" s="110"/>
      <c r="F2682" s="105">
        <v>8</v>
      </c>
      <c r="G2682" s="185" t="e">
        <v>#NUM!</v>
      </c>
      <c r="H2682" s="185" t="e">
        <v>#NUM!</v>
      </c>
      <c r="I2682" s="185"/>
      <c r="J2682" s="185"/>
      <c r="K2682" s="185"/>
      <c r="L2682" s="114"/>
      <c r="M2682" s="110"/>
      <c r="X2682" s="110"/>
    </row>
    <row r="2683" spans="1:24" hidden="1" outlineLevel="2" x14ac:dyDescent="0.25">
      <c r="E2683" s="110"/>
      <c r="F2683" s="105">
        <v>9</v>
      </c>
      <c r="G2683" s="185" t="e">
        <v>#NUM!</v>
      </c>
      <c r="H2683" s="185"/>
      <c r="I2683" s="185"/>
      <c r="J2683" s="185"/>
      <c r="K2683" s="185"/>
      <c r="L2683" s="114"/>
      <c r="M2683" s="110"/>
      <c r="X2683" s="110"/>
    </row>
    <row r="2684" spans="1:24" hidden="1" outlineLevel="2" x14ac:dyDescent="0.25">
      <c r="A2684" s="117"/>
    </row>
    <row r="2685" spans="1:24" s="119" customFormat="1" hidden="1" outlineLevel="2" x14ac:dyDescent="0.25">
      <c r="A2685" s="118" t="s">
        <v>37</v>
      </c>
    </row>
    <row r="2686" spans="1:24" hidden="1" outlineLevel="2" x14ac:dyDescent="0.25">
      <c r="B2686" s="316">
        <f t="shared" ref="B2686:B2692" si="4606">B2653</f>
        <v>1</v>
      </c>
      <c r="C2686" s="316"/>
      <c r="D2686" s="316">
        <f t="shared" ref="D2686:D2692" si="4607">D2653</f>
        <v>2</v>
      </c>
      <c r="E2686" s="316"/>
      <c r="F2686" s="316">
        <f t="shared" ref="F2686:F2692" si="4608">F2653</f>
        <v>3</v>
      </c>
      <c r="G2686" s="316"/>
      <c r="H2686" s="316">
        <f t="shared" ref="H2686:H2692" si="4609">H2653</f>
        <v>4</v>
      </c>
      <c r="I2686" s="316"/>
      <c r="J2686" s="316">
        <f t="shared" ref="J2686:J2692" si="4610">J2653</f>
        <v>5</v>
      </c>
      <c r="K2686" s="316"/>
      <c r="L2686" s="316">
        <f t="shared" ref="L2686:L2692" si="4611">L2653</f>
        <v>6</v>
      </c>
      <c r="M2686" s="316"/>
    </row>
    <row r="2687" spans="1:24" hidden="1" outlineLevel="2" x14ac:dyDescent="0.25">
      <c r="B2687" s="105">
        <f t="shared" si="4606"/>
        <v>3</v>
      </c>
      <c r="C2687" s="116">
        <f>IF($Q$2=2,IFERROR(INDEX($G2664:$L2670,MATCH(B2687,$F2664:$F2670,0),MATCH(INICIO!$C$78,$G2663:$L2663,0)),0),IF($Q$2=4,IFERROR(INDEX($P2664:$U2674,MATCH(B2687,$O2664:$O2674,0),MATCH(INICIO!$C$78,$P2663:$U2663,0)),0),IFERROR(INDEX($G2675:$L2683,MATCH(B2687,$F2675:$F2683,0),MATCH(INICIO!$C$78,$G2674:$L2674,0)),0)))</f>
        <v>0</v>
      </c>
      <c r="D2687" s="105">
        <f t="shared" si="4607"/>
        <v>0</v>
      </c>
      <c r="E2687" s="116">
        <f>IF($Q$2=2,IFERROR(INDEX($G2664:$L2670,MATCH(D2687,$F2664:$F2670,0),MATCH(INICIO!$C$78,$G2663:$L2663,0)),0),IF($Q$2=4,IFERROR(INDEX($P2664:$U2674,MATCH(D2687,$O2664:$O2674,0),MATCH(INICIO!$C$78,$P2663:$U2663,0)),0),IFERROR(INDEX($G2675:$L2683,MATCH(D2687,$F2675:$F2683,0),MATCH(INICIO!$C$78,$G2674:$L2674,0)),0)))</f>
        <v>0</v>
      </c>
      <c r="F2687" s="105">
        <f t="shared" si="4608"/>
        <v>0</v>
      </c>
      <c r="G2687" s="116">
        <f>IF($Q$2=2,IFERROR(INDEX($G2664:$L2670,MATCH(F2687,$F2664:$F2670,0),MATCH(INICIO!$C$78,$G2663:$L2663,0)),0),IF($Q$2=4,IFERROR(INDEX($P2664:$U2674,MATCH(F2687,$O2664:$O2674,0),MATCH(INICIO!$C$78,$P2663:$U2663,0)),0),IFERROR(INDEX($G2675:$L2683,MATCH(F2687,$F2675:$F2683,0),MATCH(INICIO!$C$78,$G2674:$L2674,0)),0)))</f>
        <v>0</v>
      </c>
      <c r="H2687" s="105">
        <f t="shared" si="4609"/>
        <v>0</v>
      </c>
      <c r="I2687" s="116">
        <f>IF($Q$2=2,IFERROR(INDEX($G2664:$L2670,MATCH(H2687,$F2664:$F2670,0),MATCH(INICIO!$C$78,$G2663:$L2663,0)),0),IF($Q$2=4,IFERROR(INDEX($P2664:$U2674,MATCH(H2687,$O2664:$O2674,0),MATCH(INICIO!$C$78,$P2663:$U2663,0)),0),IFERROR(INDEX($G2675:$L2683,MATCH(H2687,$F2675:$F2683,0),MATCH(INICIO!$C$78,$G2674:$L2674,0)),0)))</f>
        <v>0</v>
      </c>
      <c r="J2687" s="105">
        <f t="shared" si="4610"/>
        <v>0</v>
      </c>
      <c r="K2687" s="116">
        <f>IF($Q$2=2,IFERROR(INDEX($G2664:$L2670,MATCH(J2687,$F2664:$F2670,0),MATCH(INICIO!$C$78,$G2663:$L2663,0)),0),IF($Q$2=4,IFERROR(INDEX($P2664:$U2674,MATCH(J2687,$O2664:$O2674,0),MATCH(INICIO!$C$78,$P2663:$U2663,0)),0),IFERROR(INDEX($G2675:$L2683,MATCH(J2687,$F2675:$F2683,0),MATCH(INICIO!$C$78,$G2674:$L2674,0)),0)))</f>
        <v>0</v>
      </c>
      <c r="L2687" s="105">
        <f t="shared" si="4611"/>
        <v>0</v>
      </c>
      <c r="M2687" s="116">
        <f>IF($Q$2=2,IFERROR(INDEX($G2664:$L2670,MATCH(L2687,$F2664:$F2670,0),MATCH(INICIO!$C$78,$G2663:$L2663,0)),0),IF($Q$2=4,IFERROR(INDEX($P2664:$U2674,MATCH(L2687,$O2664:$O2674,0),MATCH(INICIO!$C$78,$P2663:$U2663,0)),0),IFERROR(INDEX($G2675:$L2683,MATCH(L2687,$F2675:$F2683,0),MATCH(INICIO!$C$78,$G2674:$L2674,0)),0)))</f>
        <v>0</v>
      </c>
    </row>
    <row r="2688" spans="1:24" hidden="1" outlineLevel="2" x14ac:dyDescent="0.25">
      <c r="B2688" s="105">
        <f t="shared" si="4606"/>
        <v>4</v>
      </c>
      <c r="C2688" s="116">
        <f>IF($Q$2=2,IFERROR(INDEX($G2664:$L2670,MATCH(B2688,$F2664:$F2670,0),MATCH(INICIO!$C$78,$G2663:$L2663,0)),0),IF($Q$2=4,IFERROR(INDEX($P2664:$U2674,MATCH(B2688,$O2664:$O2674,0),MATCH(INICIO!$C$78,$P2663:$U2663,0)),0),IFERROR(INDEX($G2675:$L2683,MATCH(B2688,$F2675:$F2683,0),MATCH(INICIO!$C$78,$G2674:$L2674,0)),0)))</f>
        <v>0</v>
      </c>
      <c r="D2688" s="105">
        <f t="shared" si="4607"/>
        <v>0</v>
      </c>
      <c r="E2688" s="116">
        <f>IF($Q$2=2,IFERROR(INDEX($G2664:$L2670,MATCH(D2688,$F2664:$F2670,0),MATCH(INICIO!$C$78,$G2663:$L2663,0)),0),IF($Q$2=4,IFERROR(INDEX($P2664:$U2674,MATCH(D2688,$O2664:$O2674,0),MATCH(INICIO!$C$78,$P2663:$U2663,0)),0),IFERROR(INDEX($G2675:$L2683,MATCH(D2688,$F2675:$F2683,0),MATCH(INICIO!$C$78,$G2674:$L2674,0)),0)))</f>
        <v>0</v>
      </c>
      <c r="F2688" s="105">
        <f t="shared" si="4608"/>
        <v>0</v>
      </c>
      <c r="G2688" s="116">
        <f>IF($Q$2=2,IFERROR(INDEX($G2664:$L2670,MATCH(F2688,$F2664:$F2670,0),MATCH(INICIO!$C$78,$G2663:$L2663,0)),0),IF($Q$2=4,IFERROR(INDEX($P2664:$U2674,MATCH(F2688,$O2664:$O2674,0),MATCH(INICIO!$C$78,$P2663:$U2663,0)),0),IFERROR(INDEX($G2675:$L2683,MATCH(F2688,$F2675:$F2683,0),MATCH(INICIO!$C$78,$G2674:$L2674,0)),0)))</f>
        <v>0</v>
      </c>
      <c r="H2688" s="105">
        <f t="shared" si="4609"/>
        <v>0</v>
      </c>
      <c r="I2688" s="116">
        <f>IF($Q$2=2,IFERROR(INDEX($G2664:$L2670,MATCH(H2688,$F2664:$F2670,0),MATCH(INICIO!$C$78,$G2663:$L2663,0)),0),IF($Q$2=4,IFERROR(INDEX($P2664:$U2674,MATCH(H2688,$O2664:$O2674,0),MATCH(INICIO!$C$78,$P2663:$U2663,0)),0),IFERROR(INDEX($G2675:$L2683,MATCH(H2688,$F2675:$F2683,0),MATCH(INICIO!$C$78,$G2674:$L2674,0)),0)))</f>
        <v>0</v>
      </c>
      <c r="J2688" s="105">
        <f t="shared" si="4610"/>
        <v>0</v>
      </c>
      <c r="K2688" s="116">
        <f>IF($Q$2=2,IFERROR(INDEX($G2664:$L2670,MATCH(J2688,$F2664:$F2670,0),MATCH(INICIO!$C$78,$G2663:$L2663,0)),0),IF($Q$2=4,IFERROR(INDEX($P2664:$U2674,MATCH(J2688,$O2664:$O2674,0),MATCH(INICIO!$C$78,$P2663:$U2663,0)),0),IFERROR(INDEX($G2675:$L2683,MATCH(J2688,$F2675:$F2683,0),MATCH(INICIO!$C$78,$G2674:$L2674,0)),0)))</f>
        <v>0</v>
      </c>
      <c r="L2688" s="105">
        <f t="shared" si="4611"/>
        <v>0</v>
      </c>
      <c r="M2688" s="116">
        <f>IF($Q$2=2,IFERROR(INDEX($G2664:$L2670,MATCH(L2688,$F2664:$F2670,0),MATCH(INICIO!$C$78,$G2663:$L2663,0)),0),IF($Q$2=4,IFERROR(INDEX($P2664:$U2674,MATCH(L2688,$O2664:$O2674,0),MATCH(INICIO!$C$78,$P2663:$U2663,0)),0),IFERROR(INDEX($G2675:$L2683,MATCH(L2688,$F2675:$F2683,0),MATCH(INICIO!$C$78,$G2674:$L2674,0)),0)))</f>
        <v>0</v>
      </c>
    </row>
    <row r="2689" spans="1:62" hidden="1" outlineLevel="2" x14ac:dyDescent="0.25">
      <c r="B2689" s="105">
        <f t="shared" si="4606"/>
        <v>1</v>
      </c>
      <c r="C2689" s="116">
        <f>IF($Q$2=2,IFERROR(INDEX($G2664:$L2670,MATCH(B2689,$F2664:$F2670,0),MATCH(INICIO!$C$78,$G2663:$L2663,0)),0),IF($Q$2=4,IFERROR(INDEX($P2664:$U2674,MATCH(B2689,$O2664:$O2674,0),MATCH(INICIO!$C$78,$P2663:$U2663,0)),0),IFERROR(INDEX($G2675:$L2683,MATCH(B2689,$F2675:$F2683,0),MATCH(INICIO!$C$78,$G2674:$L2674,0)),0)))</f>
        <v>0</v>
      </c>
      <c r="D2689" s="105">
        <f t="shared" si="4607"/>
        <v>0</v>
      </c>
      <c r="E2689" s="116">
        <f>IF($Q$2=2,IFERROR(INDEX($G2664:$L2670,MATCH(D2689,$F2664:$F2670,0),MATCH(INICIO!$C$78,$G2663:$L2663,0)),0),IF($Q$2=4,IFERROR(INDEX($P2664:$U2674,MATCH(D2689,$O2664:$O2674,0),MATCH(INICIO!$C$78,$P2663:$U2663,0)),0),IFERROR(INDEX($G2675:$L2683,MATCH(D2689,$F2675:$F2683,0),MATCH(INICIO!$C$78,$G2674:$L2674,0)),0)))</f>
        <v>0</v>
      </c>
      <c r="F2689" s="105">
        <f t="shared" si="4608"/>
        <v>0</v>
      </c>
      <c r="G2689" s="116">
        <f>IF($Q$2=2,IFERROR(INDEX($G2664:$L2670,MATCH(F2689,$F2664:$F2670,0),MATCH(INICIO!$C$78,$G2663:$L2663,0)),0),IF($Q$2=4,IFERROR(INDEX($P2664:$U2674,MATCH(F2689,$O2664:$O2674,0),MATCH(INICIO!$C$78,$P2663:$U2663,0)),0),IFERROR(INDEX($G2675:$L2683,MATCH(F2689,$F2675:$F2683,0),MATCH(INICIO!$C$78,$G2674:$L2674,0)),0)))</f>
        <v>0</v>
      </c>
      <c r="H2689" s="105">
        <f t="shared" si="4609"/>
        <v>0</v>
      </c>
      <c r="I2689" s="116">
        <f>IF($Q$2=2,IFERROR(INDEX($G2664:$L2670,MATCH(H2689,$F2664:$F2670,0),MATCH(INICIO!$C$78,$G2663:$L2663,0)),0),IF($Q$2=4,IFERROR(INDEX($P2664:$U2674,MATCH(H2689,$O2664:$O2674,0),MATCH(INICIO!$C$78,$P2663:$U2663,0)),0),IFERROR(INDEX($G2675:$L2683,MATCH(H2689,$F2675:$F2683,0),MATCH(INICIO!$C$78,$G2674:$L2674,0)),0)))</f>
        <v>0</v>
      </c>
      <c r="J2689" s="105">
        <f t="shared" si="4610"/>
        <v>0</v>
      </c>
      <c r="K2689" s="116">
        <f>IF($Q$2=2,IFERROR(INDEX($G2664:$L2670,MATCH(J2689,$F2664:$F2670,0),MATCH(INICIO!$C$78,$G2663:$L2663,0)),0),IF($Q$2=4,IFERROR(INDEX($P2664:$U2674,MATCH(J2689,$O2664:$O2674,0),MATCH(INICIO!$C$78,$P2663:$U2663,0)),0),IFERROR(INDEX($G2675:$L2683,MATCH(J2689,$F2675:$F2683,0),MATCH(INICIO!$C$78,$G2674:$L2674,0)),0)))</f>
        <v>0</v>
      </c>
      <c r="L2689" s="105">
        <f t="shared" si="4611"/>
        <v>0</v>
      </c>
      <c r="M2689" s="116">
        <f>IF($Q$2=2,IFERROR(INDEX($G2664:$L2670,MATCH(L2689,$F2664:$F2670,0),MATCH(INICIO!$C$78,$G2663:$L2663,0)),0),IF($Q$2=4,IFERROR(INDEX($P2664:$U2674,MATCH(L2689,$O2664:$O2674,0),MATCH(INICIO!$C$78,$P2663:$U2663,0)),0),IFERROR(INDEX($G2675:$L2683,MATCH(L2689,$F2675:$F2683,0),MATCH(INICIO!$C$78,$G2674:$L2674,0)),0)))</f>
        <v>0</v>
      </c>
    </row>
    <row r="2690" spans="1:62" hidden="1" outlineLevel="2" x14ac:dyDescent="0.25">
      <c r="B2690" s="105">
        <f t="shared" si="4606"/>
        <v>5</v>
      </c>
      <c r="C2690" s="116">
        <f>IF($Q$2=2,IFERROR(INDEX($G2664:$L2670,MATCH(B2690,$F2664:$F2670,0),MATCH(INICIO!$C$78,$G2663:$L2663,0)),0),IF($Q$2=4,IFERROR(INDEX($P2664:$U2674,MATCH(B2690,$O2664:$O2674,0),MATCH(INICIO!$C$78,$P2663:$U2663,0)),0),IFERROR(INDEX($G2675:$L2683,MATCH(B2690,$F2675:$F2683,0),MATCH(INICIO!$C$78,$G2674:$L2674,0)),0)))</f>
        <v>0</v>
      </c>
      <c r="D2690" s="105">
        <f t="shared" si="4607"/>
        <v>0</v>
      </c>
      <c r="E2690" s="116">
        <f>IF($Q$2=2,IFERROR(INDEX($G2664:$L2670,MATCH(D2690,$F2664:$F2670,0),MATCH(INICIO!$C$78,$G2663:$L2663,0)),0),IF($Q$2=4,IFERROR(INDEX($P2664:$U2674,MATCH(D2690,$O2664:$O2674,0),MATCH(INICIO!$C$78,$P2663:$U2663,0)),0),IFERROR(INDEX($G2675:$L2683,MATCH(D2690,$F2675:$F2683,0),MATCH(INICIO!$C$78,$G2674:$L2674,0)),0)))</f>
        <v>0</v>
      </c>
      <c r="F2690" s="105">
        <f t="shared" si="4608"/>
        <v>0</v>
      </c>
      <c r="G2690" s="116">
        <f>IF($Q$2=2,IFERROR(INDEX($G2664:$L2670,MATCH(F2690,$F2664:$F2670,0),MATCH(INICIO!$C$78,$G2663:$L2663,0)),0),IF($Q$2=4,IFERROR(INDEX($P2664:$U2674,MATCH(F2690,$O2664:$O2674,0),MATCH(INICIO!$C$78,$P2663:$U2663,0)),0),IFERROR(INDEX($G2675:$L2683,MATCH(F2690,$F2675:$F2683,0),MATCH(INICIO!$C$78,$G2674:$L2674,0)),0)))</f>
        <v>0</v>
      </c>
      <c r="H2690" s="105">
        <f t="shared" si="4609"/>
        <v>0</v>
      </c>
      <c r="I2690" s="116">
        <f>IF($Q$2=2,IFERROR(INDEX($G2664:$L2670,MATCH(H2690,$F2664:$F2670,0),MATCH(INICIO!$C$78,$G2663:$L2663,0)),0),IF($Q$2=4,IFERROR(INDEX($P2664:$U2674,MATCH(H2690,$O2664:$O2674,0),MATCH(INICIO!$C$78,$P2663:$U2663,0)),0),IFERROR(INDEX($G2675:$L2683,MATCH(H2690,$F2675:$F2683,0),MATCH(INICIO!$C$78,$G2674:$L2674,0)),0)))</f>
        <v>0</v>
      </c>
      <c r="J2690" s="105">
        <f t="shared" si="4610"/>
        <v>0</v>
      </c>
      <c r="K2690" s="116">
        <f>IF($Q$2=2,IFERROR(INDEX($G2664:$L2670,MATCH(J2690,$F2664:$F2670,0),MATCH(INICIO!$C$78,$G2663:$L2663,0)),0),IF($Q$2=4,IFERROR(INDEX($P2664:$U2674,MATCH(J2690,$O2664:$O2674,0),MATCH(INICIO!$C$78,$P2663:$U2663,0)),0),IFERROR(INDEX($G2675:$L2683,MATCH(J2690,$F2675:$F2683,0),MATCH(INICIO!$C$78,$G2674:$L2674,0)),0)))</f>
        <v>0</v>
      </c>
      <c r="L2690" s="105">
        <f t="shared" si="4611"/>
        <v>0</v>
      </c>
      <c r="M2690" s="116">
        <f>IF($Q$2=2,IFERROR(INDEX($G2664:$L2670,MATCH(L2690,$F2664:$F2670,0),MATCH(INICIO!$C$78,$G2663:$L2663,0)),0),IF($Q$2=4,IFERROR(INDEX($P2664:$U2674,MATCH(L2690,$O2664:$O2674,0),MATCH(INICIO!$C$78,$P2663:$U2663,0)),0),IFERROR(INDEX($G2675:$L2683,MATCH(L2690,$F2675:$F2683,0),MATCH(INICIO!$C$78,$G2674:$L2674,0)),0)))</f>
        <v>0</v>
      </c>
    </row>
    <row r="2691" spans="1:62" hidden="1" outlineLevel="2" x14ac:dyDescent="0.25">
      <c r="B2691" s="105">
        <f t="shared" si="4606"/>
        <v>6</v>
      </c>
      <c r="C2691" s="116">
        <f>IF($Q$2=2,IFERROR(INDEX($G2664:$L2670,MATCH(B2691,$F2664:$F2670,0),MATCH(INICIO!$C$78,$G2663:$L2663,0)),0),IF($Q$2=4,IFERROR(INDEX($P2664:$U2674,MATCH(B2691,$O2664:$O2674,0),MATCH(INICIO!$C$78,$P2663:$U2663,0)),0),IFERROR(INDEX($G2675:$L2683,MATCH(B2691,$F2675:$F2683,0),MATCH(INICIO!$C$78,$G2674:$L2674,0)),0)))</f>
        <v>0</v>
      </c>
      <c r="D2691" s="105">
        <f t="shared" si="4607"/>
        <v>0</v>
      </c>
      <c r="E2691" s="116">
        <f>IF($Q$2=2,IFERROR(INDEX($G2664:$L2670,MATCH(D2691,$F2664:$F2670,0),MATCH(INICIO!$C$78,$G2663:$L2663,0)),0),IF($Q$2=4,IFERROR(INDEX($P2664:$U2674,MATCH(D2691,$O2664:$O2674,0),MATCH(INICIO!$C$78,$P2663:$U2663,0)),0),IFERROR(INDEX($G2675:$L2683,MATCH(D2691,$F2675:$F2683,0),MATCH(INICIO!$C$78,$G2674:$L2674,0)),0)))</f>
        <v>0</v>
      </c>
      <c r="F2691" s="105">
        <f t="shared" si="4608"/>
        <v>0</v>
      </c>
      <c r="G2691" s="116">
        <f>IF($Q$2=2,IFERROR(INDEX($G2664:$L2670,MATCH(F2691,$F2664:$F2670,0),MATCH(INICIO!$C$78,$G2663:$L2663,0)),0),IF($Q$2=4,IFERROR(INDEX($P2664:$U2674,MATCH(F2691,$O2664:$O2674,0),MATCH(INICIO!$C$78,$P2663:$U2663,0)),0),IFERROR(INDEX($G2675:$L2683,MATCH(F2691,$F2675:$F2683,0),MATCH(INICIO!$C$78,$G2674:$L2674,0)),0)))</f>
        <v>0</v>
      </c>
      <c r="H2691" s="105">
        <f t="shared" si="4609"/>
        <v>0</v>
      </c>
      <c r="I2691" s="116">
        <f>IF($Q$2=2,IFERROR(INDEX($G2664:$L2670,MATCH(H2691,$F2664:$F2670,0),MATCH(INICIO!$C$78,$G2663:$L2663,0)),0),IF($Q$2=4,IFERROR(INDEX($P2664:$U2674,MATCH(H2691,$O2664:$O2674,0),MATCH(INICIO!$C$78,$P2663:$U2663,0)),0),IFERROR(INDEX($G2675:$L2683,MATCH(H2691,$F2675:$F2683,0),MATCH(INICIO!$C$78,$G2674:$L2674,0)),0)))</f>
        <v>0</v>
      </c>
      <c r="J2691" s="105">
        <f t="shared" si="4610"/>
        <v>0</v>
      </c>
      <c r="K2691" s="116">
        <f>IF($Q$2=2,IFERROR(INDEX($G2664:$L2670,MATCH(J2691,$F2664:$F2670,0),MATCH(INICIO!$C$78,$G2663:$L2663,0)),0),IF($Q$2=4,IFERROR(INDEX($P2664:$U2674,MATCH(J2691,$O2664:$O2674,0),MATCH(INICIO!$C$78,$P2663:$U2663,0)),0),IFERROR(INDEX($G2675:$L2683,MATCH(J2691,$F2675:$F2683,0),MATCH(INICIO!$C$78,$G2674:$L2674,0)),0)))</f>
        <v>0</v>
      </c>
      <c r="L2691" s="105">
        <f t="shared" si="4611"/>
        <v>0</v>
      </c>
      <c r="M2691" s="116">
        <f>IF($Q$2=2,IFERROR(INDEX($G2664:$L2670,MATCH(L2691,$F2664:$F2670,0),MATCH(INICIO!$C$78,$G2663:$L2663,0)),0),IF($Q$2=4,IFERROR(INDEX($P2664:$U2674,MATCH(L2691,$O2664:$O2674,0),MATCH(INICIO!$C$78,$P2663:$U2663,0)),0),IFERROR(INDEX($G2675:$L2683,MATCH(L2691,$F2675:$F2683,0),MATCH(INICIO!$C$78,$G2674:$L2674,0)),0)))</f>
        <v>0</v>
      </c>
    </row>
    <row r="2692" spans="1:62" hidden="1" outlineLevel="2" x14ac:dyDescent="0.25">
      <c r="B2692" s="105">
        <f t="shared" si="4606"/>
        <v>2</v>
      </c>
      <c r="C2692" s="116">
        <f>IF($Q$2=2,IFERROR(INDEX($G2664:$L2670,MATCH(B2692,$F2664:$F2670,0),MATCH(INICIO!$C$78,$G2663:$L2663,0)),0),IF($Q$2=4,IFERROR(INDEX($P2664:$U2674,MATCH(B2692,$O2664:$O2674,0),MATCH(INICIO!$C$78,$P2663:$U2663,0)),0),IFERROR(INDEX($G2675:$L2683,MATCH(B2692,$F2675:$F2683,0),MATCH(INICIO!$C$78,$G2674:$L2674,0)),0)))</f>
        <v>0</v>
      </c>
      <c r="D2692" s="105">
        <f t="shared" si="4607"/>
        <v>0</v>
      </c>
      <c r="E2692" s="116">
        <f>IF($Q$2=2,IFERROR(INDEX($G2664:$L2670,MATCH(D2692,$F2664:$F2670,0),MATCH(INICIO!$C$78,$G2663:$L2663,0)),0),IF($Q$2=4,IFERROR(INDEX($P2664:$U2674,MATCH(D2692,$O2664:$O2674,0),MATCH(INICIO!$C$78,$P2663:$U2663,0)),0),IFERROR(INDEX($G2675:$L2683,MATCH(D2692,$F2675:$F2683,0),MATCH(INICIO!$C$78,$G2674:$L2674,0)),0)))</f>
        <v>0</v>
      </c>
      <c r="F2692" s="105">
        <f t="shared" si="4608"/>
        <v>0</v>
      </c>
      <c r="G2692" s="116">
        <f>IF($Q$2=2,IFERROR(INDEX($G2664:$L2670,MATCH(F2692,$F2664:$F2670,0),MATCH(INICIO!$C$78,$G2663:$L2663,0)),0),IF($Q$2=4,IFERROR(INDEX($P2664:$U2674,MATCH(F2692,$O2664:$O2674,0),MATCH(INICIO!$C$78,$P2663:$U2663,0)),0),IFERROR(INDEX($G2675:$L2683,MATCH(F2692,$F2675:$F2683,0),MATCH(INICIO!$C$78,$G2674:$L2674,0)),0)))</f>
        <v>0</v>
      </c>
      <c r="H2692" s="105">
        <f t="shared" si="4609"/>
        <v>0</v>
      </c>
      <c r="I2692" s="116">
        <f>IF($Q$2=2,IFERROR(INDEX($G2664:$L2670,MATCH(H2692,$F2664:$F2670,0),MATCH(INICIO!$C$78,$G2663:$L2663,0)),0),IF($Q$2=4,IFERROR(INDEX($P2664:$U2674,MATCH(H2692,$O2664:$O2674,0),MATCH(INICIO!$C$78,$P2663:$U2663,0)),0),IFERROR(INDEX($G2675:$L2683,MATCH(H2692,$F2675:$F2683,0),MATCH(INICIO!$C$78,$G2674:$L2674,0)),0)))</f>
        <v>0</v>
      </c>
      <c r="J2692" s="105">
        <f t="shared" si="4610"/>
        <v>0</v>
      </c>
      <c r="K2692" s="116">
        <f>IF($Q$2=2,IFERROR(INDEX($G2664:$L2670,MATCH(J2692,$F2664:$F2670,0),MATCH(INICIO!$C$78,$G2663:$L2663,0)),0),IF($Q$2=4,IFERROR(INDEX($P2664:$U2674,MATCH(J2692,$O2664:$O2674,0),MATCH(INICIO!$C$78,$P2663:$U2663,0)),0),IFERROR(INDEX($G2675:$L2683,MATCH(J2692,$F2675:$F2683,0),MATCH(INICIO!$C$78,$G2674:$L2674,0)),0)))</f>
        <v>0</v>
      </c>
      <c r="L2692" s="105">
        <f t="shared" si="4611"/>
        <v>0</v>
      </c>
      <c r="M2692" s="116">
        <f>IF($Q$2=2,IFERROR(INDEX($G2664:$L2670,MATCH(L2692,$F2664:$F2670,0),MATCH(INICIO!$C$78,$G2663:$L2663,0)),0),IF($Q$2=4,IFERROR(INDEX($P2664:$U2674,MATCH(L2692,$O2664:$O2674,0),MATCH(INICIO!$C$78,$P2663:$U2663,0)),0),IFERROR(INDEX($G2675:$L2683,MATCH(L2692,$F2675:$F2683,0),MATCH(INICIO!$C$78,$G2674:$L2674,0)),0)))</f>
        <v>0</v>
      </c>
    </row>
    <row r="2693" spans="1:62" hidden="1" outlineLevel="2" x14ac:dyDescent="0.25"/>
    <row r="2694" spans="1:62" s="119" customFormat="1" hidden="1" outlineLevel="2" x14ac:dyDescent="0.25">
      <c r="A2694" s="118" t="s">
        <v>43</v>
      </c>
    </row>
    <row r="2695" spans="1:62" hidden="1" outlineLevel="2" x14ac:dyDescent="0.25">
      <c r="C2695" s="121">
        <f t="shared" ref="C2695:H2695" si="4612">E$2</f>
        <v>1</v>
      </c>
      <c r="D2695" s="121">
        <f t="shared" si="4612"/>
        <v>2</v>
      </c>
      <c r="E2695" s="121">
        <f t="shared" si="4612"/>
        <v>3</v>
      </c>
      <c r="F2695" s="121">
        <f t="shared" si="4612"/>
        <v>4</v>
      </c>
      <c r="G2695" s="121">
        <f t="shared" si="4612"/>
        <v>5</v>
      </c>
      <c r="H2695" s="121">
        <f t="shared" si="4612"/>
        <v>6</v>
      </c>
    </row>
    <row r="2696" spans="1:62" hidden="1" outlineLevel="2" x14ac:dyDescent="0.25">
      <c r="B2696" s="122" t="s">
        <v>44</v>
      </c>
      <c r="C2696" s="123">
        <f t="array" ref="C2696:C2701">MMULT(MMULT(C$8:H$13,$AZ$8:$BE$13),C2687:C2692)+MMULT(MINVERSE(TRANSPOSE($AZ$8:$BE$13)),C2654:C2659)</f>
        <v>0</v>
      </c>
      <c r="D2696" s="123">
        <f t="array" ref="D2696:D2701">MMULT(MMULT(K$8:P$13,$AZ$8:$BE$13),E2687:E2692)+MMULT(MINVERSE(TRANSPOSE($AZ$8:$BE$13)),E2654:E2659)</f>
        <v>0</v>
      </c>
      <c r="E2696" s="123">
        <f t="array" ref="E2696:E2701">MMULT(MMULT(S$8:X$13,$AZ$8:$BE$13),G2687:G2692)+MMULT(MINVERSE(TRANSPOSE($AZ$8:$BE$13)),G2654:G2659)</f>
        <v>0</v>
      </c>
      <c r="F2696" s="123">
        <f t="array" ref="F2696:F2701">MMULT(MMULT(AA$8:AF$13,$AZ$8:$BE$13),I2687:I2692)+MMULT(MINVERSE(TRANSPOSE($AZ$8:$BE$13)),I2654:I2659)</f>
        <v>0</v>
      </c>
      <c r="G2696" s="123" t="e">
        <f t="array" ref="G2696:G2701">MMULT(MMULT(AI$8:AN$13,$AZ$8:$BE$13),K2687:K2692)+MMULT(MINVERSE(TRANSPOSE($AZ$8:$BE$13)),K2654:K2659)</f>
        <v>#DIV/0!</v>
      </c>
      <c r="H2696" s="123">
        <f t="array" ref="H2696:H2701">MMULT(MMULT(AQ$8:AV$13,$AZ$8:$BE$13),M2687:M2692)+MMULT(MINVERSE(TRANSPOSE($AZ$8:$BE$13)),M2654:M2659)</f>
        <v>0</v>
      </c>
      <c r="N2696" s="124"/>
      <c r="P2696" s="124"/>
    </row>
    <row r="2697" spans="1:62" hidden="1" outlineLevel="2" x14ac:dyDescent="0.25">
      <c r="B2697" s="122" t="s">
        <v>45</v>
      </c>
      <c r="C2697" s="123">
        <v>0</v>
      </c>
      <c r="D2697" s="123">
        <v>0</v>
      </c>
      <c r="E2697" s="123">
        <v>0</v>
      </c>
      <c r="F2697" s="123">
        <v>0</v>
      </c>
      <c r="G2697" s="123" t="e">
        <v>#DIV/0!</v>
      </c>
      <c r="H2697" s="123">
        <v>0</v>
      </c>
      <c r="N2697" s="124"/>
      <c r="P2697" s="124"/>
    </row>
    <row r="2698" spans="1:62" hidden="1" outlineLevel="2" x14ac:dyDescent="0.25">
      <c r="B2698" s="122" t="s">
        <v>46</v>
      </c>
      <c r="C2698" s="123">
        <v>0</v>
      </c>
      <c r="D2698" s="123">
        <v>0</v>
      </c>
      <c r="E2698" s="123">
        <v>0</v>
      </c>
      <c r="F2698" s="123">
        <v>0</v>
      </c>
      <c r="G2698" s="123" t="e">
        <v>#DIV/0!</v>
      </c>
      <c r="H2698" s="123">
        <v>0</v>
      </c>
      <c r="N2698" s="124"/>
      <c r="P2698" s="124"/>
    </row>
    <row r="2699" spans="1:62" hidden="1" outlineLevel="2" x14ac:dyDescent="0.25">
      <c r="B2699" s="122" t="s">
        <v>47</v>
      </c>
      <c r="C2699" s="123">
        <v>0</v>
      </c>
      <c r="D2699" s="123">
        <v>0</v>
      </c>
      <c r="E2699" s="123">
        <v>0</v>
      </c>
      <c r="F2699" s="123">
        <v>0</v>
      </c>
      <c r="G2699" s="123" t="e">
        <v>#DIV/0!</v>
      </c>
      <c r="H2699" s="123">
        <v>0</v>
      </c>
      <c r="N2699" s="124"/>
      <c r="P2699" s="124"/>
    </row>
    <row r="2700" spans="1:62" hidden="1" outlineLevel="2" x14ac:dyDescent="0.25">
      <c r="B2700" s="122" t="s">
        <v>48</v>
      </c>
      <c r="C2700" s="123">
        <v>0</v>
      </c>
      <c r="D2700" s="123">
        <v>0</v>
      </c>
      <c r="E2700" s="123">
        <v>0</v>
      </c>
      <c r="F2700" s="123">
        <v>0</v>
      </c>
      <c r="G2700" s="123" t="e">
        <v>#DIV/0!</v>
      </c>
      <c r="H2700" s="123">
        <v>0</v>
      </c>
      <c r="N2700" s="124"/>
      <c r="P2700" s="124"/>
    </row>
    <row r="2701" spans="1:62" hidden="1" outlineLevel="2" x14ac:dyDescent="0.25">
      <c r="B2701" s="122" t="s">
        <v>49</v>
      </c>
      <c r="C2701" s="123">
        <v>0</v>
      </c>
      <c r="D2701" s="123">
        <v>0</v>
      </c>
      <c r="E2701" s="123">
        <v>0</v>
      </c>
      <c r="F2701" s="123">
        <v>0</v>
      </c>
      <c r="G2701" s="123" t="e">
        <v>#DIV/0!</v>
      </c>
      <c r="H2701" s="123">
        <v>0</v>
      </c>
      <c r="N2701" s="124"/>
      <c r="P2701" s="124"/>
    </row>
    <row r="2702" spans="1:62" hidden="1" outlineLevel="2" x14ac:dyDescent="0.25"/>
    <row r="2703" spans="1:62" hidden="1" outlineLevel="2" x14ac:dyDescent="0.25">
      <c r="B2703" s="318" t="s">
        <v>50</v>
      </c>
      <c r="C2703" s="319"/>
      <c r="D2703" s="319"/>
      <c r="E2703" s="319"/>
      <c r="F2703" s="319"/>
      <c r="G2703" s="319"/>
      <c r="H2703" s="319"/>
      <c r="I2703" s="319"/>
      <c r="J2703" s="319"/>
      <c r="K2703" s="319"/>
      <c r="L2703" s="320"/>
      <c r="M2703" s="321" t="s">
        <v>51</v>
      </c>
      <c r="N2703" s="322"/>
      <c r="O2703" s="322"/>
      <c r="P2703" s="322"/>
      <c r="Q2703" s="322"/>
      <c r="R2703" s="322"/>
      <c r="S2703" s="322"/>
      <c r="T2703" s="322"/>
      <c r="U2703" s="322"/>
      <c r="V2703" s="323"/>
      <c r="W2703" s="321" t="s">
        <v>52</v>
      </c>
      <c r="X2703" s="322"/>
      <c r="Y2703" s="322"/>
      <c r="Z2703" s="322"/>
      <c r="AA2703" s="322"/>
      <c r="AB2703" s="322"/>
      <c r="AC2703" s="322"/>
      <c r="AD2703" s="322"/>
      <c r="AE2703" s="322"/>
      <c r="AF2703" s="323"/>
      <c r="AG2703" s="321" t="s">
        <v>53</v>
      </c>
      <c r="AH2703" s="322"/>
      <c r="AI2703" s="322"/>
      <c r="AJ2703" s="322"/>
      <c r="AK2703" s="322"/>
      <c r="AL2703" s="322"/>
      <c r="AM2703" s="322"/>
      <c r="AN2703" s="322"/>
      <c r="AO2703" s="322"/>
      <c r="AP2703" s="323"/>
      <c r="AQ2703" s="321" t="s">
        <v>54</v>
      </c>
      <c r="AR2703" s="322"/>
      <c r="AS2703" s="322"/>
      <c r="AT2703" s="322"/>
      <c r="AU2703" s="322"/>
      <c r="AV2703" s="322"/>
      <c r="AW2703" s="322"/>
      <c r="AX2703" s="322"/>
      <c r="AY2703" s="322"/>
      <c r="AZ2703" s="323"/>
      <c r="BA2703" s="321" t="s">
        <v>55</v>
      </c>
      <c r="BB2703" s="322"/>
      <c r="BC2703" s="322"/>
      <c r="BD2703" s="322"/>
      <c r="BE2703" s="322"/>
      <c r="BF2703" s="322"/>
      <c r="BG2703" s="322"/>
      <c r="BH2703" s="322"/>
      <c r="BI2703" s="322"/>
      <c r="BJ2703" s="323"/>
    </row>
    <row r="2704" spans="1:62" hidden="1" outlineLevel="2" x14ac:dyDescent="0.25">
      <c r="B2704" s="186">
        <f t="shared" ref="B2704" si="4613">E$2</f>
        <v>1</v>
      </c>
      <c r="C2704" s="187">
        <f t="shared" ref="C2704:L2707" si="4614">B2704</f>
        <v>1</v>
      </c>
      <c r="D2704" s="187">
        <f t="shared" si="4614"/>
        <v>1</v>
      </c>
      <c r="E2704" s="187">
        <f t="shared" si="4614"/>
        <v>1</v>
      </c>
      <c r="F2704" s="187">
        <f t="shared" si="4614"/>
        <v>1</v>
      </c>
      <c r="G2704" s="187">
        <f t="shared" si="4614"/>
        <v>1</v>
      </c>
      <c r="H2704" s="187">
        <f t="shared" si="4614"/>
        <v>1</v>
      </c>
      <c r="I2704" s="187">
        <f t="shared" si="4614"/>
        <v>1</v>
      </c>
      <c r="J2704" s="187">
        <f t="shared" si="4614"/>
        <v>1</v>
      </c>
      <c r="K2704" s="187">
        <f t="shared" si="4614"/>
        <v>1</v>
      </c>
      <c r="L2704" s="188">
        <f t="shared" si="4614"/>
        <v>1</v>
      </c>
      <c r="M2704" s="189">
        <f t="shared" ref="M2704" si="4615">F$2</f>
        <v>2</v>
      </c>
      <c r="N2704" s="187">
        <f t="shared" ref="N2704:V2707" si="4616">M2704</f>
        <v>2</v>
      </c>
      <c r="O2704" s="187">
        <f t="shared" si="4616"/>
        <v>2</v>
      </c>
      <c r="P2704" s="187">
        <f t="shared" si="4616"/>
        <v>2</v>
      </c>
      <c r="Q2704" s="187">
        <f t="shared" si="4616"/>
        <v>2</v>
      </c>
      <c r="R2704" s="187">
        <f t="shared" si="4616"/>
        <v>2</v>
      </c>
      <c r="S2704" s="187">
        <f t="shared" si="4616"/>
        <v>2</v>
      </c>
      <c r="T2704" s="187">
        <f t="shared" si="4616"/>
        <v>2</v>
      </c>
      <c r="U2704" s="187">
        <f t="shared" si="4616"/>
        <v>2</v>
      </c>
      <c r="V2704" s="188">
        <f t="shared" si="4616"/>
        <v>2</v>
      </c>
      <c r="W2704" s="189">
        <f>G$2</f>
        <v>3</v>
      </c>
      <c r="X2704" s="187">
        <f t="shared" ref="X2704:AF2707" si="4617">W2704</f>
        <v>3</v>
      </c>
      <c r="Y2704" s="187">
        <f t="shared" si="4617"/>
        <v>3</v>
      </c>
      <c r="Z2704" s="187">
        <f t="shared" si="4617"/>
        <v>3</v>
      </c>
      <c r="AA2704" s="187">
        <f t="shared" si="4617"/>
        <v>3</v>
      </c>
      <c r="AB2704" s="187">
        <f t="shared" si="4617"/>
        <v>3</v>
      </c>
      <c r="AC2704" s="187">
        <f t="shared" si="4617"/>
        <v>3</v>
      </c>
      <c r="AD2704" s="187">
        <f t="shared" si="4617"/>
        <v>3</v>
      </c>
      <c r="AE2704" s="187">
        <f t="shared" si="4617"/>
        <v>3</v>
      </c>
      <c r="AF2704" s="188">
        <f t="shared" si="4617"/>
        <v>3</v>
      </c>
      <c r="AG2704" s="189">
        <f>H$2</f>
        <v>4</v>
      </c>
      <c r="AH2704" s="187">
        <f t="shared" ref="AH2704:AP2707" si="4618">AG2704</f>
        <v>4</v>
      </c>
      <c r="AI2704" s="187">
        <f t="shared" si="4618"/>
        <v>4</v>
      </c>
      <c r="AJ2704" s="187">
        <f t="shared" si="4618"/>
        <v>4</v>
      </c>
      <c r="AK2704" s="187">
        <f t="shared" si="4618"/>
        <v>4</v>
      </c>
      <c r="AL2704" s="187">
        <f t="shared" si="4618"/>
        <v>4</v>
      </c>
      <c r="AM2704" s="187">
        <f t="shared" si="4618"/>
        <v>4</v>
      </c>
      <c r="AN2704" s="187">
        <f t="shared" si="4618"/>
        <v>4</v>
      </c>
      <c r="AO2704" s="187">
        <f t="shared" si="4618"/>
        <v>4</v>
      </c>
      <c r="AP2704" s="188">
        <f t="shared" si="4618"/>
        <v>4</v>
      </c>
      <c r="AQ2704" s="189">
        <f>I$2</f>
        <v>5</v>
      </c>
      <c r="AR2704" s="187">
        <f t="shared" ref="AR2704:AZ2707" si="4619">AQ2704</f>
        <v>5</v>
      </c>
      <c r="AS2704" s="187">
        <f t="shared" si="4619"/>
        <v>5</v>
      </c>
      <c r="AT2704" s="187">
        <f t="shared" si="4619"/>
        <v>5</v>
      </c>
      <c r="AU2704" s="187">
        <f t="shared" si="4619"/>
        <v>5</v>
      </c>
      <c r="AV2704" s="187">
        <f t="shared" si="4619"/>
        <v>5</v>
      </c>
      <c r="AW2704" s="187">
        <f t="shared" si="4619"/>
        <v>5</v>
      </c>
      <c r="AX2704" s="187">
        <f t="shared" si="4619"/>
        <v>5</v>
      </c>
      <c r="AY2704" s="187">
        <f t="shared" si="4619"/>
        <v>5</v>
      </c>
      <c r="AZ2704" s="188">
        <f t="shared" si="4619"/>
        <v>5</v>
      </c>
      <c r="BA2704" s="189">
        <f>J$2</f>
        <v>6</v>
      </c>
      <c r="BB2704" s="187">
        <f t="shared" ref="BB2704:BJ2707" si="4620">BA2704</f>
        <v>6</v>
      </c>
      <c r="BC2704" s="187">
        <f t="shared" si="4620"/>
        <v>6</v>
      </c>
      <c r="BD2704" s="187">
        <f t="shared" si="4620"/>
        <v>6</v>
      </c>
      <c r="BE2704" s="187">
        <f t="shared" si="4620"/>
        <v>6</v>
      </c>
      <c r="BF2704" s="187">
        <f t="shared" si="4620"/>
        <v>6</v>
      </c>
      <c r="BG2704" s="187">
        <f t="shared" si="4620"/>
        <v>6</v>
      </c>
      <c r="BH2704" s="187">
        <f t="shared" si="4620"/>
        <v>6</v>
      </c>
      <c r="BI2704" s="187">
        <f t="shared" si="4620"/>
        <v>6</v>
      </c>
      <c r="BJ2704" s="188">
        <f t="shared" si="4620"/>
        <v>6</v>
      </c>
    </row>
    <row r="2705" spans="1:93" s="2" customFormat="1" ht="15" hidden="1" customHeight="1" outlineLevel="2" x14ac:dyDescent="0.25">
      <c r="A2705" s="152" t="s">
        <v>192</v>
      </c>
      <c r="B2705" s="129">
        <f>C2698</f>
        <v>0</v>
      </c>
      <c r="C2705" s="130">
        <f t="shared" si="4614"/>
        <v>0</v>
      </c>
      <c r="D2705" s="130">
        <f t="shared" si="4614"/>
        <v>0</v>
      </c>
      <c r="E2705" s="130">
        <f t="shared" si="4614"/>
        <v>0</v>
      </c>
      <c r="F2705" s="130">
        <f t="shared" si="4614"/>
        <v>0</v>
      </c>
      <c r="G2705" s="130">
        <f t="shared" si="4614"/>
        <v>0</v>
      </c>
      <c r="H2705" s="130">
        <f t="shared" si="4614"/>
        <v>0</v>
      </c>
      <c r="I2705" s="130">
        <f t="shared" si="4614"/>
        <v>0</v>
      </c>
      <c r="J2705" s="190">
        <f t="shared" si="4614"/>
        <v>0</v>
      </c>
      <c r="K2705" s="130">
        <f t="shared" si="4614"/>
        <v>0</v>
      </c>
      <c r="L2705" s="131">
        <f t="shared" si="4614"/>
        <v>0</v>
      </c>
      <c r="M2705" s="129">
        <f>D2698</f>
        <v>0</v>
      </c>
      <c r="N2705" s="130">
        <f t="shared" si="4616"/>
        <v>0</v>
      </c>
      <c r="O2705" s="130">
        <f t="shared" si="4616"/>
        <v>0</v>
      </c>
      <c r="P2705" s="130">
        <f t="shared" si="4616"/>
        <v>0</v>
      </c>
      <c r="Q2705" s="130">
        <f t="shared" si="4616"/>
        <v>0</v>
      </c>
      <c r="R2705" s="130">
        <f t="shared" si="4616"/>
        <v>0</v>
      </c>
      <c r="S2705" s="130">
        <f t="shared" si="4616"/>
        <v>0</v>
      </c>
      <c r="T2705" s="130">
        <f t="shared" si="4616"/>
        <v>0</v>
      </c>
      <c r="U2705" s="130">
        <f t="shared" si="4616"/>
        <v>0</v>
      </c>
      <c r="V2705" s="131">
        <f t="shared" si="4616"/>
        <v>0</v>
      </c>
      <c r="W2705" s="129">
        <f>E2698</f>
        <v>0</v>
      </c>
      <c r="X2705" s="130">
        <f t="shared" si="4617"/>
        <v>0</v>
      </c>
      <c r="Y2705" s="130">
        <f t="shared" si="4617"/>
        <v>0</v>
      </c>
      <c r="Z2705" s="130">
        <f t="shared" si="4617"/>
        <v>0</v>
      </c>
      <c r="AA2705" s="130">
        <f t="shared" si="4617"/>
        <v>0</v>
      </c>
      <c r="AB2705" s="130">
        <f t="shared" si="4617"/>
        <v>0</v>
      </c>
      <c r="AC2705" s="130">
        <f t="shared" si="4617"/>
        <v>0</v>
      </c>
      <c r="AD2705" s="130">
        <f t="shared" si="4617"/>
        <v>0</v>
      </c>
      <c r="AE2705" s="130">
        <f t="shared" si="4617"/>
        <v>0</v>
      </c>
      <c r="AF2705" s="131">
        <f t="shared" si="4617"/>
        <v>0</v>
      </c>
      <c r="AG2705" s="129">
        <f>F2698</f>
        <v>0</v>
      </c>
      <c r="AH2705" s="130">
        <f t="shared" si="4618"/>
        <v>0</v>
      </c>
      <c r="AI2705" s="130">
        <f t="shared" si="4618"/>
        <v>0</v>
      </c>
      <c r="AJ2705" s="130">
        <f t="shared" si="4618"/>
        <v>0</v>
      </c>
      <c r="AK2705" s="130">
        <f t="shared" si="4618"/>
        <v>0</v>
      </c>
      <c r="AL2705" s="130">
        <f t="shared" si="4618"/>
        <v>0</v>
      </c>
      <c r="AM2705" s="130">
        <f t="shared" si="4618"/>
        <v>0</v>
      </c>
      <c r="AN2705" s="130">
        <f t="shared" si="4618"/>
        <v>0</v>
      </c>
      <c r="AO2705" s="130">
        <f t="shared" si="4618"/>
        <v>0</v>
      </c>
      <c r="AP2705" s="131">
        <f t="shared" si="4618"/>
        <v>0</v>
      </c>
      <c r="AQ2705" s="129" t="e">
        <f>G2698</f>
        <v>#DIV/0!</v>
      </c>
      <c r="AR2705" s="130" t="e">
        <f t="shared" si="4619"/>
        <v>#DIV/0!</v>
      </c>
      <c r="AS2705" s="130" t="e">
        <f t="shared" si="4619"/>
        <v>#DIV/0!</v>
      </c>
      <c r="AT2705" s="130" t="e">
        <f t="shared" si="4619"/>
        <v>#DIV/0!</v>
      </c>
      <c r="AU2705" s="130" t="e">
        <f t="shared" si="4619"/>
        <v>#DIV/0!</v>
      </c>
      <c r="AV2705" s="130" t="e">
        <f t="shared" si="4619"/>
        <v>#DIV/0!</v>
      </c>
      <c r="AW2705" s="130" t="e">
        <f t="shared" si="4619"/>
        <v>#DIV/0!</v>
      </c>
      <c r="AX2705" s="130" t="e">
        <f t="shared" si="4619"/>
        <v>#DIV/0!</v>
      </c>
      <c r="AY2705" s="130" t="e">
        <f t="shared" si="4619"/>
        <v>#DIV/0!</v>
      </c>
      <c r="AZ2705" s="131" t="e">
        <f t="shared" si="4619"/>
        <v>#DIV/0!</v>
      </c>
      <c r="BA2705" s="129">
        <f>H2698</f>
        <v>0</v>
      </c>
      <c r="BB2705" s="130">
        <f t="shared" si="4620"/>
        <v>0</v>
      </c>
      <c r="BC2705" s="130">
        <f t="shared" si="4620"/>
        <v>0</v>
      </c>
      <c r="BD2705" s="130">
        <f t="shared" si="4620"/>
        <v>0</v>
      </c>
      <c r="BE2705" s="130">
        <f t="shared" si="4620"/>
        <v>0</v>
      </c>
      <c r="BF2705" s="130">
        <f t="shared" si="4620"/>
        <v>0</v>
      </c>
      <c r="BG2705" s="130">
        <f t="shared" si="4620"/>
        <v>0</v>
      </c>
      <c r="BH2705" s="130">
        <f t="shared" si="4620"/>
        <v>0</v>
      </c>
      <c r="BI2705" s="130">
        <f t="shared" si="4620"/>
        <v>0</v>
      </c>
      <c r="BJ2705" s="131">
        <f t="shared" si="4620"/>
        <v>0</v>
      </c>
      <c r="BK2705"/>
      <c r="BL2705"/>
      <c r="BM2705"/>
      <c r="BN2705"/>
      <c r="BO2705"/>
      <c r="BP2705"/>
      <c r="BQ2705"/>
      <c r="BR2705"/>
      <c r="BS2705"/>
      <c r="BT2705"/>
      <c r="BU2705"/>
      <c r="BV2705"/>
      <c r="BW2705"/>
      <c r="BX2705"/>
      <c r="BY2705"/>
      <c r="BZ2705"/>
      <c r="CA2705"/>
      <c r="CB2705"/>
      <c r="CC2705"/>
      <c r="CD2705"/>
      <c r="CE2705"/>
      <c r="CF2705"/>
      <c r="CG2705"/>
      <c r="CH2705"/>
      <c r="CI2705"/>
      <c r="CJ2705"/>
      <c r="CK2705"/>
      <c r="CL2705"/>
      <c r="CM2705"/>
      <c r="CN2705"/>
      <c r="CO2705"/>
    </row>
    <row r="2706" spans="1:93" s="2" customFormat="1" ht="15" hidden="1" customHeight="1" outlineLevel="2" x14ac:dyDescent="0.25">
      <c r="A2706" s="152" t="s">
        <v>47</v>
      </c>
      <c r="B2706" s="129">
        <f>C2699</f>
        <v>0</v>
      </c>
      <c r="C2706" s="130">
        <f t="shared" si="4614"/>
        <v>0</v>
      </c>
      <c r="D2706" s="130">
        <f t="shared" si="4614"/>
        <v>0</v>
      </c>
      <c r="E2706" s="130">
        <f t="shared" si="4614"/>
        <v>0</v>
      </c>
      <c r="F2706" s="130">
        <f t="shared" si="4614"/>
        <v>0</v>
      </c>
      <c r="G2706" s="130">
        <f t="shared" si="4614"/>
        <v>0</v>
      </c>
      <c r="H2706" s="130">
        <f t="shared" si="4614"/>
        <v>0</v>
      </c>
      <c r="I2706" s="130">
        <f t="shared" si="4614"/>
        <v>0</v>
      </c>
      <c r="J2706" s="190">
        <f t="shared" si="4614"/>
        <v>0</v>
      </c>
      <c r="K2706" s="130">
        <f t="shared" si="4614"/>
        <v>0</v>
      </c>
      <c r="L2706" s="131">
        <f t="shared" si="4614"/>
        <v>0</v>
      </c>
      <c r="M2706" s="129">
        <f>D2699</f>
        <v>0</v>
      </c>
      <c r="N2706" s="130">
        <f t="shared" si="4616"/>
        <v>0</v>
      </c>
      <c r="O2706" s="130">
        <f t="shared" si="4616"/>
        <v>0</v>
      </c>
      <c r="P2706" s="130">
        <f t="shared" si="4616"/>
        <v>0</v>
      </c>
      <c r="Q2706" s="130">
        <f t="shared" si="4616"/>
        <v>0</v>
      </c>
      <c r="R2706" s="130">
        <f t="shared" si="4616"/>
        <v>0</v>
      </c>
      <c r="S2706" s="130">
        <f t="shared" si="4616"/>
        <v>0</v>
      </c>
      <c r="T2706" s="130">
        <f t="shared" si="4616"/>
        <v>0</v>
      </c>
      <c r="U2706" s="130">
        <f t="shared" si="4616"/>
        <v>0</v>
      </c>
      <c r="V2706" s="131">
        <f t="shared" si="4616"/>
        <v>0</v>
      </c>
      <c r="W2706" s="129">
        <f>E2699</f>
        <v>0</v>
      </c>
      <c r="X2706" s="130">
        <f t="shared" si="4617"/>
        <v>0</v>
      </c>
      <c r="Y2706" s="130">
        <f t="shared" si="4617"/>
        <v>0</v>
      </c>
      <c r="Z2706" s="130">
        <f t="shared" si="4617"/>
        <v>0</v>
      </c>
      <c r="AA2706" s="130">
        <f t="shared" si="4617"/>
        <v>0</v>
      </c>
      <c r="AB2706" s="130">
        <f t="shared" si="4617"/>
        <v>0</v>
      </c>
      <c r="AC2706" s="130">
        <f t="shared" si="4617"/>
        <v>0</v>
      </c>
      <c r="AD2706" s="130">
        <f t="shared" si="4617"/>
        <v>0</v>
      </c>
      <c r="AE2706" s="130">
        <f t="shared" si="4617"/>
        <v>0</v>
      </c>
      <c r="AF2706" s="131">
        <f t="shared" si="4617"/>
        <v>0</v>
      </c>
      <c r="AG2706" s="129">
        <f>F2699</f>
        <v>0</v>
      </c>
      <c r="AH2706" s="130">
        <f t="shared" si="4618"/>
        <v>0</v>
      </c>
      <c r="AI2706" s="130">
        <f t="shared" si="4618"/>
        <v>0</v>
      </c>
      <c r="AJ2706" s="130">
        <f t="shared" si="4618"/>
        <v>0</v>
      </c>
      <c r="AK2706" s="130">
        <f t="shared" si="4618"/>
        <v>0</v>
      </c>
      <c r="AL2706" s="130">
        <f t="shared" si="4618"/>
        <v>0</v>
      </c>
      <c r="AM2706" s="130">
        <f t="shared" si="4618"/>
        <v>0</v>
      </c>
      <c r="AN2706" s="130">
        <f t="shared" si="4618"/>
        <v>0</v>
      </c>
      <c r="AO2706" s="130">
        <f t="shared" si="4618"/>
        <v>0</v>
      </c>
      <c r="AP2706" s="131">
        <f t="shared" si="4618"/>
        <v>0</v>
      </c>
      <c r="AQ2706" s="129" t="e">
        <f>G2699</f>
        <v>#DIV/0!</v>
      </c>
      <c r="AR2706" s="130" t="e">
        <f t="shared" si="4619"/>
        <v>#DIV/0!</v>
      </c>
      <c r="AS2706" s="130" t="e">
        <f t="shared" si="4619"/>
        <v>#DIV/0!</v>
      </c>
      <c r="AT2706" s="130" t="e">
        <f t="shared" si="4619"/>
        <v>#DIV/0!</v>
      </c>
      <c r="AU2706" s="130" t="e">
        <f t="shared" si="4619"/>
        <v>#DIV/0!</v>
      </c>
      <c r="AV2706" s="130" t="e">
        <f t="shared" si="4619"/>
        <v>#DIV/0!</v>
      </c>
      <c r="AW2706" s="130" t="e">
        <f t="shared" si="4619"/>
        <v>#DIV/0!</v>
      </c>
      <c r="AX2706" s="130" t="e">
        <f t="shared" si="4619"/>
        <v>#DIV/0!</v>
      </c>
      <c r="AY2706" s="130" t="e">
        <f t="shared" si="4619"/>
        <v>#DIV/0!</v>
      </c>
      <c r="AZ2706" s="131" t="e">
        <f t="shared" si="4619"/>
        <v>#DIV/0!</v>
      </c>
      <c r="BA2706" s="129">
        <f>H2699</f>
        <v>0</v>
      </c>
      <c r="BB2706" s="130">
        <f t="shared" si="4620"/>
        <v>0</v>
      </c>
      <c r="BC2706" s="130">
        <f t="shared" si="4620"/>
        <v>0</v>
      </c>
      <c r="BD2706" s="130">
        <f t="shared" si="4620"/>
        <v>0</v>
      </c>
      <c r="BE2706" s="130">
        <f t="shared" si="4620"/>
        <v>0</v>
      </c>
      <c r="BF2706" s="130">
        <f t="shared" si="4620"/>
        <v>0</v>
      </c>
      <c r="BG2706" s="130">
        <f t="shared" si="4620"/>
        <v>0</v>
      </c>
      <c r="BH2706" s="130">
        <f t="shared" si="4620"/>
        <v>0</v>
      </c>
      <c r="BI2706" s="130">
        <f t="shared" si="4620"/>
        <v>0</v>
      </c>
      <c r="BJ2706" s="131">
        <f t="shared" si="4620"/>
        <v>0</v>
      </c>
      <c r="BK2706"/>
      <c r="BL2706"/>
      <c r="BM2706"/>
      <c r="BN2706"/>
      <c r="BO2706"/>
      <c r="BP2706"/>
      <c r="BQ2706"/>
      <c r="BR2706"/>
      <c r="BS2706"/>
      <c r="BT2706"/>
      <c r="BU2706"/>
      <c r="BV2706"/>
      <c r="BW2706"/>
      <c r="BX2706"/>
      <c r="BY2706"/>
      <c r="BZ2706"/>
      <c r="CA2706"/>
      <c r="CB2706"/>
      <c r="CC2706"/>
      <c r="CD2706"/>
      <c r="CE2706"/>
      <c r="CF2706"/>
      <c r="CG2706"/>
      <c r="CH2706"/>
      <c r="CI2706"/>
      <c r="CJ2706"/>
      <c r="CK2706"/>
      <c r="CL2706"/>
      <c r="CM2706"/>
      <c r="CN2706"/>
      <c r="CO2706"/>
    </row>
    <row r="2707" spans="1:93" s="2" customFormat="1" ht="15" hidden="1" customHeight="1" outlineLevel="2" x14ac:dyDescent="0.25">
      <c r="A2707" s="152" t="s">
        <v>57</v>
      </c>
      <c r="B2707" s="129">
        <f t="shared" ref="B2707" si="4621">E$3</f>
        <v>43</v>
      </c>
      <c r="C2707" s="130">
        <f t="shared" si="4614"/>
        <v>43</v>
      </c>
      <c r="D2707" s="130">
        <f t="shared" si="4614"/>
        <v>43</v>
      </c>
      <c r="E2707" s="130">
        <f t="shared" si="4614"/>
        <v>43</v>
      </c>
      <c r="F2707" s="130">
        <f t="shared" si="4614"/>
        <v>43</v>
      </c>
      <c r="G2707" s="130">
        <f t="shared" si="4614"/>
        <v>43</v>
      </c>
      <c r="H2707" s="130">
        <f t="shared" si="4614"/>
        <v>43</v>
      </c>
      <c r="I2707" s="130">
        <f t="shared" si="4614"/>
        <v>43</v>
      </c>
      <c r="J2707" s="190">
        <f t="shared" si="4614"/>
        <v>43</v>
      </c>
      <c r="K2707" s="130">
        <f t="shared" si="4614"/>
        <v>43</v>
      </c>
      <c r="L2707" s="131">
        <f t="shared" si="4614"/>
        <v>43</v>
      </c>
      <c r="M2707" s="129">
        <f t="shared" ref="M2707" si="4622">F$3</f>
        <v>0</v>
      </c>
      <c r="N2707" s="130">
        <f t="shared" si="4616"/>
        <v>0</v>
      </c>
      <c r="O2707" s="130">
        <f t="shared" si="4616"/>
        <v>0</v>
      </c>
      <c r="P2707" s="130">
        <f t="shared" si="4616"/>
        <v>0</v>
      </c>
      <c r="Q2707" s="130">
        <f t="shared" si="4616"/>
        <v>0</v>
      </c>
      <c r="R2707" s="130">
        <f t="shared" si="4616"/>
        <v>0</v>
      </c>
      <c r="S2707" s="130">
        <f t="shared" si="4616"/>
        <v>0</v>
      </c>
      <c r="T2707" s="130">
        <f t="shared" si="4616"/>
        <v>0</v>
      </c>
      <c r="U2707" s="130">
        <f t="shared" si="4616"/>
        <v>0</v>
      </c>
      <c r="V2707" s="131">
        <f t="shared" si="4616"/>
        <v>0</v>
      </c>
      <c r="W2707" s="129">
        <f t="shared" ref="W2707" si="4623">G$3</f>
        <v>0</v>
      </c>
      <c r="X2707" s="130">
        <f t="shared" si="4617"/>
        <v>0</v>
      </c>
      <c r="Y2707" s="130">
        <f t="shared" si="4617"/>
        <v>0</v>
      </c>
      <c r="Z2707" s="130">
        <f t="shared" si="4617"/>
        <v>0</v>
      </c>
      <c r="AA2707" s="130">
        <f t="shared" si="4617"/>
        <v>0</v>
      </c>
      <c r="AB2707" s="130">
        <f t="shared" si="4617"/>
        <v>0</v>
      </c>
      <c r="AC2707" s="130">
        <f t="shared" si="4617"/>
        <v>0</v>
      </c>
      <c r="AD2707" s="130">
        <f t="shared" si="4617"/>
        <v>0</v>
      </c>
      <c r="AE2707" s="130">
        <f t="shared" si="4617"/>
        <v>0</v>
      </c>
      <c r="AF2707" s="131">
        <f t="shared" si="4617"/>
        <v>0</v>
      </c>
      <c r="AG2707" s="129">
        <f t="shared" ref="AG2707" si="4624">H$3</f>
        <v>0</v>
      </c>
      <c r="AH2707" s="130">
        <f t="shared" si="4618"/>
        <v>0</v>
      </c>
      <c r="AI2707" s="130">
        <f t="shared" si="4618"/>
        <v>0</v>
      </c>
      <c r="AJ2707" s="130">
        <f t="shared" si="4618"/>
        <v>0</v>
      </c>
      <c r="AK2707" s="130">
        <f t="shared" si="4618"/>
        <v>0</v>
      </c>
      <c r="AL2707" s="130">
        <f t="shared" si="4618"/>
        <v>0</v>
      </c>
      <c r="AM2707" s="130">
        <f t="shared" si="4618"/>
        <v>0</v>
      </c>
      <c r="AN2707" s="130">
        <f t="shared" si="4618"/>
        <v>0</v>
      </c>
      <c r="AO2707" s="130">
        <f t="shared" si="4618"/>
        <v>0</v>
      </c>
      <c r="AP2707" s="131">
        <f t="shared" si="4618"/>
        <v>0</v>
      </c>
      <c r="AQ2707" s="129">
        <f t="shared" ref="AQ2707" si="4625">I$3</f>
        <v>0</v>
      </c>
      <c r="AR2707" s="130">
        <f t="shared" si="4619"/>
        <v>0</v>
      </c>
      <c r="AS2707" s="130">
        <f t="shared" si="4619"/>
        <v>0</v>
      </c>
      <c r="AT2707" s="130">
        <f t="shared" si="4619"/>
        <v>0</v>
      </c>
      <c r="AU2707" s="130">
        <f t="shared" si="4619"/>
        <v>0</v>
      </c>
      <c r="AV2707" s="130">
        <f t="shared" si="4619"/>
        <v>0</v>
      </c>
      <c r="AW2707" s="130">
        <f t="shared" si="4619"/>
        <v>0</v>
      </c>
      <c r="AX2707" s="130">
        <f t="shared" si="4619"/>
        <v>0</v>
      </c>
      <c r="AY2707" s="130">
        <f t="shared" si="4619"/>
        <v>0</v>
      </c>
      <c r="AZ2707" s="131">
        <f t="shared" si="4619"/>
        <v>0</v>
      </c>
      <c r="BA2707" s="129">
        <f t="shared" ref="BA2707" si="4626">J$3</f>
        <v>0</v>
      </c>
      <c r="BB2707" s="130">
        <f t="shared" si="4620"/>
        <v>0</v>
      </c>
      <c r="BC2707" s="130">
        <f t="shared" si="4620"/>
        <v>0</v>
      </c>
      <c r="BD2707" s="130">
        <f t="shared" si="4620"/>
        <v>0</v>
      </c>
      <c r="BE2707" s="130">
        <f t="shared" si="4620"/>
        <v>0</v>
      </c>
      <c r="BF2707" s="130">
        <f t="shared" si="4620"/>
        <v>0</v>
      </c>
      <c r="BG2707" s="130">
        <f t="shared" si="4620"/>
        <v>0</v>
      </c>
      <c r="BH2707" s="130">
        <f t="shared" si="4620"/>
        <v>0</v>
      </c>
      <c r="BI2707" s="130">
        <f t="shared" si="4620"/>
        <v>0</v>
      </c>
      <c r="BJ2707" s="131">
        <f t="shared" si="4620"/>
        <v>0</v>
      </c>
      <c r="BK2707"/>
      <c r="BL2707"/>
      <c r="BM2707"/>
      <c r="BN2707"/>
      <c r="BO2707"/>
      <c r="BP2707"/>
      <c r="BQ2707"/>
      <c r="BR2707"/>
      <c r="BS2707"/>
      <c r="BT2707"/>
      <c r="BU2707"/>
      <c r="BV2707"/>
      <c r="BW2707"/>
      <c r="BX2707"/>
      <c r="BY2707"/>
      <c r="BZ2707"/>
      <c r="CA2707"/>
      <c r="CB2707"/>
      <c r="CC2707"/>
      <c r="CD2707"/>
      <c r="CE2707"/>
      <c r="CF2707"/>
      <c r="CG2707"/>
      <c r="CH2707"/>
      <c r="CI2707"/>
      <c r="CJ2707"/>
      <c r="CK2707"/>
      <c r="CL2707"/>
      <c r="CM2707"/>
      <c r="CN2707"/>
      <c r="CO2707"/>
    </row>
    <row r="2708" spans="1:93" s="2" customFormat="1" ht="15" hidden="1" customHeight="1" outlineLevel="2" x14ac:dyDescent="0.25">
      <c r="A2708" s="152" t="s">
        <v>58</v>
      </c>
      <c r="B2708" s="132">
        <f t="shared" ref="B2708" si="4627">B2707/10*0</f>
        <v>0</v>
      </c>
      <c r="C2708" s="133">
        <f t="shared" ref="C2708" si="4628">C2707/10*1</f>
        <v>4.3</v>
      </c>
      <c r="D2708" s="133">
        <f t="shared" ref="D2708" si="4629">D2707/10*2</f>
        <v>8.6</v>
      </c>
      <c r="E2708" s="133">
        <f t="shared" ref="E2708" si="4630">E2707/10*3</f>
        <v>12.899999999999999</v>
      </c>
      <c r="F2708" s="133">
        <f t="shared" ref="F2708" si="4631">F2707/10*4</f>
        <v>17.2</v>
      </c>
      <c r="G2708" s="133">
        <f t="shared" ref="G2708" si="4632">G2707/10*5</f>
        <v>21.5</v>
      </c>
      <c r="H2708" s="133">
        <f t="shared" ref="H2708" si="4633">H2707/10*6</f>
        <v>25.799999999999997</v>
      </c>
      <c r="I2708" s="133">
        <f t="shared" ref="I2708" si="4634">I2707/10*7</f>
        <v>30.099999999999998</v>
      </c>
      <c r="J2708" s="191">
        <f t="shared" ref="J2708" si="4635">J2707/10*8</f>
        <v>34.4</v>
      </c>
      <c r="K2708" s="133">
        <f t="shared" ref="K2708" si="4636">K2707/10*9</f>
        <v>38.699999999999996</v>
      </c>
      <c r="L2708" s="134">
        <f t="shared" ref="L2708" si="4637">L2707/10*10</f>
        <v>43</v>
      </c>
      <c r="M2708" s="133">
        <f t="shared" ref="M2708" si="4638">M2707/10*1</f>
        <v>0</v>
      </c>
      <c r="N2708" s="133">
        <f t="shared" ref="N2708" si="4639">N2707/10*2</f>
        <v>0</v>
      </c>
      <c r="O2708" s="133">
        <f t="shared" ref="O2708" si="4640">O2707/10*3</f>
        <v>0</v>
      </c>
      <c r="P2708" s="133">
        <f t="shared" ref="P2708" si="4641">P2707/10*4</f>
        <v>0</v>
      </c>
      <c r="Q2708" s="133">
        <f t="shared" ref="Q2708" si="4642">Q2707/10*5</f>
        <v>0</v>
      </c>
      <c r="R2708" s="133">
        <f t="shared" ref="R2708" si="4643">R2707/10*6</f>
        <v>0</v>
      </c>
      <c r="S2708" s="133">
        <f t="shared" ref="S2708" si="4644">S2707/10*7</f>
        <v>0</v>
      </c>
      <c r="T2708" s="133">
        <f t="shared" ref="T2708" si="4645">T2707/10*8</f>
        <v>0</v>
      </c>
      <c r="U2708" s="133">
        <f t="shared" ref="U2708" si="4646">U2707/10*9</f>
        <v>0</v>
      </c>
      <c r="V2708" s="134">
        <f t="shared" ref="V2708" si="4647">V2707/10*10</f>
        <v>0</v>
      </c>
      <c r="W2708" s="133">
        <f t="shared" ref="W2708" si="4648">W2707/10*1</f>
        <v>0</v>
      </c>
      <c r="X2708" s="133">
        <f t="shared" ref="X2708" si="4649">X2707/10*2</f>
        <v>0</v>
      </c>
      <c r="Y2708" s="133">
        <f t="shared" ref="Y2708" si="4650">Y2707/10*3</f>
        <v>0</v>
      </c>
      <c r="Z2708" s="133">
        <f t="shared" ref="Z2708" si="4651">Z2707/10*4</f>
        <v>0</v>
      </c>
      <c r="AA2708" s="133">
        <f t="shared" ref="AA2708" si="4652">AA2707/10*5</f>
        <v>0</v>
      </c>
      <c r="AB2708" s="133">
        <f t="shared" ref="AB2708" si="4653">AB2707/10*6</f>
        <v>0</v>
      </c>
      <c r="AC2708" s="133">
        <f t="shared" ref="AC2708" si="4654">AC2707/10*7</f>
        <v>0</v>
      </c>
      <c r="AD2708" s="133">
        <f t="shared" ref="AD2708" si="4655">AD2707/10*8</f>
        <v>0</v>
      </c>
      <c r="AE2708" s="134">
        <f t="shared" ref="AE2708" si="4656">AE2707/10*9</f>
        <v>0</v>
      </c>
      <c r="AF2708" s="134">
        <f t="shared" ref="AF2708" si="4657">AF2707/10*10</f>
        <v>0</v>
      </c>
      <c r="AG2708" s="133">
        <f t="shared" ref="AG2708" si="4658">AG2707/10*1</f>
        <v>0</v>
      </c>
      <c r="AH2708" s="133">
        <f t="shared" ref="AH2708" si="4659">AH2707/10*2</f>
        <v>0</v>
      </c>
      <c r="AI2708" s="133">
        <f t="shared" ref="AI2708" si="4660">AI2707/10*3</f>
        <v>0</v>
      </c>
      <c r="AJ2708" s="133">
        <f t="shared" ref="AJ2708" si="4661">AJ2707/10*4</f>
        <v>0</v>
      </c>
      <c r="AK2708" s="133">
        <f t="shared" ref="AK2708" si="4662">AK2707/10*5</f>
        <v>0</v>
      </c>
      <c r="AL2708" s="133">
        <f t="shared" ref="AL2708" si="4663">AL2707/10*6</f>
        <v>0</v>
      </c>
      <c r="AM2708" s="133">
        <f t="shared" ref="AM2708" si="4664">AM2707/10*7</f>
        <v>0</v>
      </c>
      <c r="AN2708" s="133">
        <f t="shared" ref="AN2708" si="4665">AN2707/10*8</f>
        <v>0</v>
      </c>
      <c r="AO2708" s="134">
        <f t="shared" ref="AO2708" si="4666">AO2707/10*9</f>
        <v>0</v>
      </c>
      <c r="AP2708" s="134">
        <f t="shared" ref="AP2708" si="4667">AP2707/10*10</f>
        <v>0</v>
      </c>
      <c r="AQ2708" s="133">
        <f t="shared" ref="AQ2708" si="4668">AQ2707/10*1</f>
        <v>0</v>
      </c>
      <c r="AR2708" s="133">
        <f t="shared" ref="AR2708" si="4669">AR2707/10*2</f>
        <v>0</v>
      </c>
      <c r="AS2708" s="133">
        <f t="shared" ref="AS2708" si="4670">AS2707/10*3</f>
        <v>0</v>
      </c>
      <c r="AT2708" s="133">
        <f t="shared" ref="AT2708" si="4671">AT2707/10*4</f>
        <v>0</v>
      </c>
      <c r="AU2708" s="133">
        <f t="shared" ref="AU2708" si="4672">AU2707/10*5</f>
        <v>0</v>
      </c>
      <c r="AV2708" s="133">
        <f t="shared" ref="AV2708" si="4673">AV2707/10*6</f>
        <v>0</v>
      </c>
      <c r="AW2708" s="133">
        <f t="shared" ref="AW2708" si="4674">AW2707/10*7</f>
        <v>0</v>
      </c>
      <c r="AX2708" s="133">
        <f t="shared" ref="AX2708" si="4675">AX2707/10*8</f>
        <v>0</v>
      </c>
      <c r="AY2708" s="134">
        <f t="shared" ref="AY2708" si="4676">AY2707/10*9</f>
        <v>0</v>
      </c>
      <c r="AZ2708" s="134">
        <f t="shared" ref="AZ2708" si="4677">AZ2707/10*10</f>
        <v>0</v>
      </c>
      <c r="BA2708" s="133">
        <f t="shared" ref="BA2708" si="4678">BA2707/10*1</f>
        <v>0</v>
      </c>
      <c r="BB2708" s="133">
        <f t="shared" ref="BB2708" si="4679">BB2707/10*2</f>
        <v>0</v>
      </c>
      <c r="BC2708" s="133">
        <f t="shared" ref="BC2708" si="4680">BC2707/10*3</f>
        <v>0</v>
      </c>
      <c r="BD2708" s="133">
        <f t="shared" ref="BD2708" si="4681">BD2707/10*4</f>
        <v>0</v>
      </c>
      <c r="BE2708" s="133">
        <f t="shared" ref="BE2708" si="4682">BE2707/10*5</f>
        <v>0</v>
      </c>
      <c r="BF2708" s="133">
        <f t="shared" ref="BF2708" si="4683">BF2707/10*6</f>
        <v>0</v>
      </c>
      <c r="BG2708" s="133">
        <f t="shared" ref="BG2708" si="4684">BG2707/10*7</f>
        <v>0</v>
      </c>
      <c r="BH2708" s="133">
        <f t="shared" ref="BH2708" si="4685">BH2707/10*8</f>
        <v>0</v>
      </c>
      <c r="BI2708" s="134">
        <f t="shared" ref="BI2708" si="4686">BI2707/10*9</f>
        <v>0</v>
      </c>
      <c r="BJ2708" s="134">
        <f t="shared" ref="BJ2708" si="4687">BJ2707/10*10</f>
        <v>0</v>
      </c>
      <c r="BK2708"/>
      <c r="BL2708"/>
      <c r="BM2708"/>
      <c r="BN2708"/>
      <c r="BO2708"/>
      <c r="BP2708"/>
      <c r="BQ2708"/>
      <c r="BR2708"/>
      <c r="BS2708"/>
      <c r="BT2708"/>
      <c r="BU2708"/>
      <c r="BV2708"/>
      <c r="BW2708"/>
      <c r="BX2708"/>
      <c r="BY2708"/>
      <c r="BZ2708"/>
      <c r="CA2708"/>
      <c r="CB2708"/>
      <c r="CC2708"/>
      <c r="CD2708"/>
      <c r="CE2708"/>
      <c r="CF2708"/>
      <c r="CG2708"/>
      <c r="CH2708"/>
      <c r="CI2708"/>
      <c r="CJ2708"/>
      <c r="CK2708"/>
      <c r="CL2708"/>
      <c r="CM2708"/>
      <c r="CN2708"/>
      <c r="CO2708"/>
    </row>
    <row r="2709" spans="1:93" ht="15.75" hidden="1" outlineLevel="2" thickBot="1" x14ac:dyDescent="0.3">
      <c r="A2709" s="152" t="s">
        <v>60</v>
      </c>
      <c r="B2709" s="192">
        <f t="shared" ref="B2709:BJ2709" si="4688">-B2706+B2705*B2708-1*IF(AND($A2474=B2704,B2708&gt;=$A2652),B2708-$A2652,0)</f>
        <v>0</v>
      </c>
      <c r="C2709" s="193">
        <f t="shared" si="4688"/>
        <v>0</v>
      </c>
      <c r="D2709" s="193">
        <f t="shared" si="4688"/>
        <v>0</v>
      </c>
      <c r="E2709" s="193">
        <f t="shared" si="4688"/>
        <v>0</v>
      </c>
      <c r="F2709" s="193">
        <f t="shared" si="4688"/>
        <v>0</v>
      </c>
      <c r="G2709" s="193">
        <f t="shared" si="4688"/>
        <v>0</v>
      </c>
      <c r="H2709" s="193">
        <f t="shared" si="4688"/>
        <v>0</v>
      </c>
      <c r="I2709" s="193">
        <f t="shared" si="4688"/>
        <v>0</v>
      </c>
      <c r="J2709" s="193">
        <f t="shared" si="4688"/>
        <v>0</v>
      </c>
      <c r="K2709" s="193">
        <f t="shared" si="4688"/>
        <v>0</v>
      </c>
      <c r="L2709" s="194">
        <f t="shared" si="4688"/>
        <v>0</v>
      </c>
      <c r="M2709" s="192">
        <f t="shared" si="4688"/>
        <v>0</v>
      </c>
      <c r="N2709" s="193">
        <f t="shared" si="4688"/>
        <v>0</v>
      </c>
      <c r="O2709" s="193">
        <f t="shared" si="4688"/>
        <v>0</v>
      </c>
      <c r="P2709" s="193">
        <f t="shared" si="4688"/>
        <v>0</v>
      </c>
      <c r="Q2709" s="193">
        <f t="shared" si="4688"/>
        <v>0</v>
      </c>
      <c r="R2709" s="193">
        <f t="shared" si="4688"/>
        <v>0</v>
      </c>
      <c r="S2709" s="193">
        <f t="shared" si="4688"/>
        <v>0</v>
      </c>
      <c r="T2709" s="193">
        <f t="shared" si="4688"/>
        <v>0</v>
      </c>
      <c r="U2709" s="193">
        <f t="shared" si="4688"/>
        <v>0</v>
      </c>
      <c r="V2709" s="194">
        <f t="shared" si="4688"/>
        <v>0</v>
      </c>
      <c r="W2709" s="192">
        <f t="shared" si="4688"/>
        <v>0</v>
      </c>
      <c r="X2709" s="193">
        <f t="shared" si="4688"/>
        <v>0</v>
      </c>
      <c r="Y2709" s="193">
        <f t="shared" si="4688"/>
        <v>0</v>
      </c>
      <c r="Z2709" s="193">
        <f t="shared" si="4688"/>
        <v>0</v>
      </c>
      <c r="AA2709" s="193">
        <f t="shared" si="4688"/>
        <v>0</v>
      </c>
      <c r="AB2709" s="193">
        <f t="shared" si="4688"/>
        <v>0</v>
      </c>
      <c r="AC2709" s="193">
        <f t="shared" si="4688"/>
        <v>0</v>
      </c>
      <c r="AD2709" s="193">
        <f t="shared" si="4688"/>
        <v>0</v>
      </c>
      <c r="AE2709" s="193">
        <f t="shared" si="4688"/>
        <v>0</v>
      </c>
      <c r="AF2709" s="194">
        <f t="shared" si="4688"/>
        <v>0</v>
      </c>
      <c r="AG2709" s="192">
        <f t="shared" si="4688"/>
        <v>0</v>
      </c>
      <c r="AH2709" s="193">
        <f t="shared" si="4688"/>
        <v>0</v>
      </c>
      <c r="AI2709" s="193">
        <f t="shared" si="4688"/>
        <v>0</v>
      </c>
      <c r="AJ2709" s="193">
        <f t="shared" si="4688"/>
        <v>0</v>
      </c>
      <c r="AK2709" s="193">
        <f t="shared" si="4688"/>
        <v>0</v>
      </c>
      <c r="AL2709" s="193">
        <f t="shared" si="4688"/>
        <v>0</v>
      </c>
      <c r="AM2709" s="193">
        <f t="shared" si="4688"/>
        <v>0</v>
      </c>
      <c r="AN2709" s="193">
        <f t="shared" si="4688"/>
        <v>0</v>
      </c>
      <c r="AO2709" s="193">
        <f t="shared" si="4688"/>
        <v>0</v>
      </c>
      <c r="AP2709" s="194">
        <f t="shared" si="4688"/>
        <v>0</v>
      </c>
      <c r="AQ2709" s="192" t="e">
        <f t="shared" si="4688"/>
        <v>#DIV/0!</v>
      </c>
      <c r="AR2709" s="193" t="e">
        <f t="shared" si="4688"/>
        <v>#DIV/0!</v>
      </c>
      <c r="AS2709" s="193" t="e">
        <f t="shared" si="4688"/>
        <v>#DIV/0!</v>
      </c>
      <c r="AT2709" s="193" t="e">
        <f t="shared" si="4688"/>
        <v>#DIV/0!</v>
      </c>
      <c r="AU2709" s="193" t="e">
        <f t="shared" si="4688"/>
        <v>#DIV/0!</v>
      </c>
      <c r="AV2709" s="193" t="e">
        <f t="shared" si="4688"/>
        <v>#DIV/0!</v>
      </c>
      <c r="AW2709" s="193" t="e">
        <f t="shared" si="4688"/>
        <v>#DIV/0!</v>
      </c>
      <c r="AX2709" s="193" t="e">
        <f t="shared" si="4688"/>
        <v>#DIV/0!</v>
      </c>
      <c r="AY2709" s="193" t="e">
        <f t="shared" si="4688"/>
        <v>#DIV/0!</v>
      </c>
      <c r="AZ2709" s="194" t="e">
        <f t="shared" si="4688"/>
        <v>#DIV/0!</v>
      </c>
      <c r="BA2709" s="192">
        <f t="shared" si="4688"/>
        <v>0</v>
      </c>
      <c r="BB2709" s="193">
        <f t="shared" si="4688"/>
        <v>0</v>
      </c>
      <c r="BC2709" s="193">
        <f t="shared" si="4688"/>
        <v>0</v>
      </c>
      <c r="BD2709" s="193">
        <f t="shared" si="4688"/>
        <v>0</v>
      </c>
      <c r="BE2709" s="193">
        <f t="shared" si="4688"/>
        <v>0</v>
      </c>
      <c r="BF2709" s="193">
        <f t="shared" si="4688"/>
        <v>0</v>
      </c>
      <c r="BG2709" s="193">
        <f t="shared" si="4688"/>
        <v>0</v>
      </c>
      <c r="BH2709" s="193">
        <f t="shared" si="4688"/>
        <v>0</v>
      </c>
      <c r="BI2709" s="193">
        <f t="shared" si="4688"/>
        <v>0</v>
      </c>
      <c r="BJ2709" s="194">
        <f t="shared" si="4688"/>
        <v>0</v>
      </c>
    </row>
    <row r="2710" spans="1:93" hidden="1" outlineLevel="2" x14ac:dyDescent="0.25"/>
    <row r="2711" spans="1:93" hidden="1" outlineLevel="1" collapsed="1" x14ac:dyDescent="0.25">
      <c r="A2711" s="181">
        <f>5*B2474/10</f>
        <v>0</v>
      </c>
      <c r="B2711" s="180"/>
      <c r="C2711" s="180"/>
      <c r="D2711" s="180"/>
    </row>
    <row r="2712" spans="1:93" hidden="1" outlineLevel="2" x14ac:dyDescent="0.25">
      <c r="B2712" s="316">
        <f>'Calculo VIGA'!E$2</f>
        <v>1</v>
      </c>
      <c r="C2712" s="317"/>
      <c r="D2712" s="316">
        <f>'Calculo VIGA'!F$2</f>
        <v>2</v>
      </c>
      <c r="E2712" s="317"/>
      <c r="F2712" s="316">
        <f>'Calculo VIGA'!G$2</f>
        <v>3</v>
      </c>
      <c r="G2712" s="317"/>
      <c r="H2712" s="316">
        <f>'Calculo VIGA'!H$2</f>
        <v>4</v>
      </c>
      <c r="I2712" s="317"/>
      <c r="J2712" s="316">
        <f>'Calculo VIGA'!I$2</f>
        <v>5</v>
      </c>
      <c r="K2712" s="317"/>
      <c r="L2712" s="316">
        <f>'Calculo VIGA'!J$2</f>
        <v>6</v>
      </c>
      <c r="M2712" s="317"/>
    </row>
    <row r="2713" spans="1:93" hidden="1" outlineLevel="2" x14ac:dyDescent="0.25">
      <c r="B2713" s="105">
        <f>'Calculo VIGA'!B$18</f>
        <v>3</v>
      </c>
      <c r="C2713" s="106">
        <v>0</v>
      </c>
      <c r="D2713" s="107">
        <f>'Calculo VIGA'!J$18</f>
        <v>0</v>
      </c>
      <c r="E2713" s="106">
        <v>0</v>
      </c>
      <c r="F2713" s="107">
        <f>'Calculo VIGA'!R$18</f>
        <v>0</v>
      </c>
      <c r="G2713" s="106">
        <v>0</v>
      </c>
      <c r="H2713" s="107">
        <f>'Calculo VIGA'!Z$18</f>
        <v>0</v>
      </c>
      <c r="I2713" s="106">
        <v>0</v>
      </c>
      <c r="J2713" s="107">
        <f>'Calculo VIGA'!AH$18</f>
        <v>0</v>
      </c>
      <c r="K2713" s="106">
        <v>0</v>
      </c>
      <c r="L2713" s="107">
        <f>'Calculo VIGA'!AP$18</f>
        <v>0</v>
      </c>
      <c r="M2713" s="106">
        <v>0</v>
      </c>
      <c r="X2713" s="146"/>
      <c r="Y2713" s="147"/>
    </row>
    <row r="2714" spans="1:93" hidden="1" outlineLevel="2" x14ac:dyDescent="0.25">
      <c r="B2714" s="105">
        <f>'Calculo VIGA'!B$19</f>
        <v>4</v>
      </c>
      <c r="C2714" s="106">
        <f>IF($A2474=B2712,1*($B2474-$A2711)^2*(2*$A2711+$B2474)/$B2474^3,0)</f>
        <v>0</v>
      </c>
      <c r="D2714" s="107">
        <f>'Calculo VIGA'!J$19</f>
        <v>0</v>
      </c>
      <c r="E2714" s="106">
        <f>IF($A2474=D2712,1*($B2474-$A2711)^2*(2*$A2711+$B2474)/$B2474^3,0)</f>
        <v>0</v>
      </c>
      <c r="F2714" s="107">
        <f>'Calculo VIGA'!R$19</f>
        <v>0</v>
      </c>
      <c r="G2714" s="106">
        <f>IF($A2474=F2712,1*($B2474-$A2711)^2*(2*$A2711+$B2474)/$B2474^3,0)</f>
        <v>0</v>
      </c>
      <c r="H2714" s="107">
        <f>'Calculo VIGA'!Z$19</f>
        <v>0</v>
      </c>
      <c r="I2714" s="106">
        <f>IF($A2474=H2712,1*($B2474-$A2711)^2*(2*$A2711+$B2474)/$B2474^3,0)</f>
        <v>0</v>
      </c>
      <c r="J2714" s="107">
        <f>'Calculo VIGA'!AH$19</f>
        <v>0</v>
      </c>
      <c r="K2714" s="106" t="e">
        <f>IF($A2474=J2712,1*($B2474-$A2711)^2*(2*$A2711+$B2474)/$B2474^3,0)</f>
        <v>#DIV/0!</v>
      </c>
      <c r="L2714" s="107">
        <f>'Calculo VIGA'!AP$19</f>
        <v>0</v>
      </c>
      <c r="M2714" s="106">
        <f>IF($A2474=L2712,1*($B2474-$A2711)^2*(2*$A2711+$B2474)/$B2474^3,0)</f>
        <v>0</v>
      </c>
    </row>
    <row r="2715" spans="1:93" hidden="1" outlineLevel="2" x14ac:dyDescent="0.25">
      <c r="A2715" t="s">
        <v>36</v>
      </c>
      <c r="B2715" s="105">
        <f>'Calculo VIGA'!B$20</f>
        <v>1</v>
      </c>
      <c r="C2715" s="106">
        <f>IF($A2474=B2712,1*$A2711*($B2474-$A2711)^2/$B2474^2,0)</f>
        <v>0</v>
      </c>
      <c r="D2715" s="107">
        <f>'Calculo VIGA'!J$20</f>
        <v>0</v>
      </c>
      <c r="E2715" s="106">
        <f>IF($A2474=D2712,1*$A2711*($B2474-$A2711)^2/$B2474^2,0)</f>
        <v>0</v>
      </c>
      <c r="F2715" s="107">
        <f>'Calculo VIGA'!R$20</f>
        <v>0</v>
      </c>
      <c r="G2715" s="106">
        <f>IF($A2474=F2712,1*$A2711*($B2474-$A2711)^2/$B2474^2,0)</f>
        <v>0</v>
      </c>
      <c r="H2715" s="107">
        <f>'Calculo VIGA'!Z$20</f>
        <v>0</v>
      </c>
      <c r="I2715" s="106">
        <f>IF($A2474=H2712,1*$A2711*($B2474-$A2711)^2/$B2474^2,0)</f>
        <v>0</v>
      </c>
      <c r="J2715" s="107">
        <f>'Calculo VIGA'!AH$20</f>
        <v>0</v>
      </c>
      <c r="K2715" s="106" t="e">
        <f>IF($A2474=J2712,1*$A2711*($B2474-$A2711)^2/$B2474^2,0)</f>
        <v>#DIV/0!</v>
      </c>
      <c r="L2715" s="107">
        <f>'Calculo VIGA'!AP$20</f>
        <v>0</v>
      </c>
      <c r="M2715" s="106">
        <f>IF($A2474=L2712,1*$A2711*($B2474-$A2711)^2/$B2474^2,0)</f>
        <v>0</v>
      </c>
      <c r="X2715" s="149"/>
    </row>
    <row r="2716" spans="1:93" hidden="1" outlineLevel="2" x14ac:dyDescent="0.25">
      <c r="B2716" s="105">
        <f>'Calculo VIGA'!B$21</f>
        <v>5</v>
      </c>
      <c r="C2716" s="108">
        <v>0</v>
      </c>
      <c r="D2716" s="107">
        <f>'Calculo VIGA'!J$21</f>
        <v>0</v>
      </c>
      <c r="E2716" s="108">
        <v>0</v>
      </c>
      <c r="F2716" s="107">
        <f>'Calculo VIGA'!R$21</f>
        <v>0</v>
      </c>
      <c r="G2716" s="108">
        <v>0</v>
      </c>
      <c r="H2716" s="107">
        <f>'Calculo VIGA'!Z$21</f>
        <v>0</v>
      </c>
      <c r="I2716" s="108">
        <v>0</v>
      </c>
      <c r="J2716" s="107">
        <f>'Calculo VIGA'!AH$21</f>
        <v>0</v>
      </c>
      <c r="K2716" s="108">
        <v>0</v>
      </c>
      <c r="L2716" s="107">
        <f>'Calculo VIGA'!AP$21</f>
        <v>0</v>
      </c>
      <c r="M2716" s="108">
        <v>0</v>
      </c>
    </row>
    <row r="2717" spans="1:93" hidden="1" outlineLevel="2" x14ac:dyDescent="0.25">
      <c r="B2717" s="105">
        <f>'Calculo VIGA'!B$22</f>
        <v>6</v>
      </c>
      <c r="C2717" s="106">
        <f>IF($A2474=B2712,1*($A2711)^2*(3*$B2474-2*$A2711)/$B2474^3,0)</f>
        <v>0</v>
      </c>
      <c r="D2717" s="107">
        <f>'Calculo VIGA'!J$22</f>
        <v>0</v>
      </c>
      <c r="E2717" s="106">
        <f>IF($A2474=D2712,1*($A2711)^2*(3*$B2474-2*$A2711)/$B2474^3,0)</f>
        <v>0</v>
      </c>
      <c r="F2717" s="107">
        <f>'Calculo VIGA'!R$22</f>
        <v>0</v>
      </c>
      <c r="G2717" s="106">
        <f>IF($A2474=F2712,1*($A2711)^2*(3*$B2474-2*$A2711)/$B2474^3,0)</f>
        <v>0</v>
      </c>
      <c r="H2717" s="107">
        <f>'Calculo VIGA'!Z$22</f>
        <v>0</v>
      </c>
      <c r="I2717" s="106">
        <f>IF($A2474=H2712,1*($A2711)^2*(3*$B2474-2*$A2711)/$B2474^3,0)</f>
        <v>0</v>
      </c>
      <c r="J2717" s="107">
        <f>'Calculo VIGA'!AH$22</f>
        <v>0</v>
      </c>
      <c r="K2717" s="106" t="e">
        <f>IF($A2474=J2712,1*($A2711)^2*(3*$B2474-2*$A2711)/$B2474^3,0)</f>
        <v>#DIV/0!</v>
      </c>
      <c r="L2717" s="107">
        <f>'Calculo VIGA'!AP$22</f>
        <v>0</v>
      </c>
      <c r="M2717" s="106">
        <f>IF($A2474=L2712,1*($A2711)^2*(3*$B2474-2*$A2711)/$B2474^3,0)</f>
        <v>0</v>
      </c>
    </row>
    <row r="2718" spans="1:93" hidden="1" outlineLevel="2" x14ac:dyDescent="0.25">
      <c r="B2718" s="105">
        <f>'Calculo VIGA'!B$23</f>
        <v>2</v>
      </c>
      <c r="C2718" s="108">
        <f>IF($A2474=B2712,-1*($B2474-$A2711)*$A2711^2/$B2474^2,0)</f>
        <v>0</v>
      </c>
      <c r="D2718" s="107">
        <f>'Calculo VIGA'!J$23</f>
        <v>0</v>
      </c>
      <c r="E2718" s="108">
        <f>IF($A2474=D2712,-1*($B2474-$A2711)*$A2711^2/$B2474^2,0)</f>
        <v>0</v>
      </c>
      <c r="F2718" s="107">
        <f>'Calculo VIGA'!R$23</f>
        <v>0</v>
      </c>
      <c r="G2718" s="108">
        <f>IF($A2474=F2712,-1*($B2474-$A2711)*$A2711^2/$B2474^2,0)</f>
        <v>0</v>
      </c>
      <c r="H2718" s="107">
        <f>'Calculo VIGA'!Z$23</f>
        <v>0</v>
      </c>
      <c r="I2718" s="108">
        <f>IF($A2474=H2712,-1*($B2474-$A2711)*$A2711^2/$B2474^2,0)</f>
        <v>0</v>
      </c>
      <c r="J2718" s="107">
        <f>'Calculo VIGA'!AH$23</f>
        <v>0</v>
      </c>
      <c r="K2718" s="108" t="e">
        <f>IF($A2474=J2712,-1*($B2474-$A2711)*$A2711^2/$B2474^2,0)</f>
        <v>#DIV/0!</v>
      </c>
      <c r="L2718" s="107">
        <f>'Calculo VIGA'!AP$23</f>
        <v>0</v>
      </c>
      <c r="M2718" s="108">
        <f>IF($A2474=L2712,-1*($B2474-$A2711)*$A2711^2/$B2474^2,0)</f>
        <v>0</v>
      </c>
    </row>
    <row r="2719" spans="1:93" hidden="1" outlineLevel="2" x14ac:dyDescent="0.25">
      <c r="C2719" t="s">
        <v>61</v>
      </c>
      <c r="D2719" s="182"/>
      <c r="E2719" s="183"/>
      <c r="F2719" s="182"/>
      <c r="G2719" s="183"/>
      <c r="H2719" s="182"/>
      <c r="I2719" s="183"/>
      <c r="J2719" s="182"/>
      <c r="K2719" s="183"/>
      <c r="L2719" s="182"/>
      <c r="M2719" s="183"/>
      <c r="N2719" s="182"/>
      <c r="O2719" s="183"/>
      <c r="P2719" s="182"/>
      <c r="Q2719" s="183"/>
      <c r="R2719" s="182"/>
      <c r="S2719" s="183"/>
    </row>
    <row r="2720" spans="1:93" hidden="1" outlineLevel="2" x14ac:dyDescent="0.25">
      <c r="B2720" s="105">
        <v>1</v>
      </c>
      <c r="C2720" s="108">
        <f t="shared" ref="C2720" si="4689">-(IFERROR(VLOOKUP($B2720,$B2713:$C2718,2,0),0)+IFERROR(VLOOKUP($B2720,$D2713:$E2718,2,0),0)+IFERROR(VLOOKUP($B2720,$F2713:$G2718,2,0),0)+IFERROR(VLOOKUP($B2720,$H2713:$I2718,2,0),0)+IFERROR(VLOOKUP($B2720,$J2713:$K2718,2,0),0)+IFERROR(VLOOKUP($B2720,$L2713:$M2718,2,0),0)+IFERROR(VLOOKUP($B2720,$N2713:$O2718,2,0),0)+IFERROR(VLOOKUP($B2720,$P2713:$Q2718,2,0),0)+IFERROR(VLOOKUP($B2720,$R2713:$S2718,2,0),0))</f>
        <v>0</v>
      </c>
      <c r="E2720" s="109"/>
      <c r="F2720" s="325" t="s">
        <v>37</v>
      </c>
      <c r="G2720" s="325"/>
      <c r="H2720" s="325"/>
      <c r="I2720" s="325"/>
      <c r="J2720" s="325"/>
      <c r="K2720" s="325"/>
      <c r="L2720" s="325"/>
      <c r="M2720" s="325"/>
      <c r="N2720" s="325"/>
      <c r="O2720" s="325"/>
      <c r="P2720" s="325"/>
      <c r="Q2720" s="325"/>
      <c r="R2720" s="325"/>
      <c r="S2720" s="325"/>
      <c r="T2720" s="325"/>
      <c r="U2720" s="325"/>
      <c r="V2720" s="325"/>
      <c r="W2720" s="325"/>
      <c r="X2720" s="325"/>
      <c r="Y2720" s="325"/>
      <c r="Z2720" s="325"/>
      <c r="AA2720" s="325"/>
      <c r="AB2720" s="110"/>
      <c r="AC2720" s="110"/>
      <c r="AD2720" s="110"/>
      <c r="AE2720" s="110"/>
      <c r="AF2720" s="110"/>
      <c r="AG2720" s="110"/>
      <c r="AH2720" s="110"/>
    </row>
    <row r="2721" spans="1:34" hidden="1" outlineLevel="2" x14ac:dyDescent="0.25">
      <c r="B2721" s="105">
        <v>2</v>
      </c>
      <c r="C2721" s="108">
        <f t="shared" ref="C2721" si="4690">-(IFERROR(VLOOKUP($B2721,$B2713:$C2718,2,0),0)+IFERROR(VLOOKUP($B2721,$D2713:$E2718,2,0),0)+IFERROR(VLOOKUP($B2721,$F2713:$G2718,2,0),0)+IFERROR(VLOOKUP($B2721,$H2713:$I2718,2,0),0)+IFERROR(VLOOKUP($B2721,$J2713:$K2718,2,0),0)+IFERROR(VLOOKUP($B2721,$L2713:$M2718,2,0),0)+IFERROR(VLOOKUP($B2721,$N2713:$O2718,2,0),0)+IFERROR(VLOOKUP($B2721,$P2713:$Q2718,2,0),0)+IFERROR(VLOOKUP($B2721,$R2713:$S2718,2,0),0))</f>
        <v>0</v>
      </c>
      <c r="E2721" s="110"/>
      <c r="F2721" s="110"/>
      <c r="G2721" s="326" t="s">
        <v>38</v>
      </c>
      <c r="H2721" s="326"/>
      <c r="I2721" s="326"/>
      <c r="J2721" s="326"/>
      <c r="K2721" s="326"/>
      <c r="L2721" s="326"/>
      <c r="M2721" s="110"/>
      <c r="N2721" s="110"/>
      <c r="O2721" s="110"/>
      <c r="P2721" s="327" t="s">
        <v>39</v>
      </c>
      <c r="Q2721" s="327"/>
      <c r="R2721" s="327"/>
      <c r="S2721" s="327"/>
      <c r="T2721" s="327"/>
      <c r="U2721" s="327"/>
      <c r="V2721" s="110"/>
      <c r="W2721" s="110"/>
      <c r="X2721" s="110"/>
      <c r="Y2721" s="110"/>
      <c r="Z2721" s="110"/>
      <c r="AA2721" s="110"/>
      <c r="AB2721" s="110"/>
      <c r="AC2721" s="110"/>
      <c r="AD2721" s="110"/>
      <c r="AE2721" s="110"/>
      <c r="AF2721" s="110"/>
      <c r="AG2721" s="110"/>
      <c r="AH2721" s="110"/>
    </row>
    <row r="2722" spans="1:34" hidden="1" outlineLevel="2" x14ac:dyDescent="0.25">
      <c r="B2722" s="105">
        <v>3</v>
      </c>
      <c r="C2722" s="108">
        <f t="shared" ref="C2722" si="4691">-(IFERROR(VLOOKUP($B2722,$B2713:$C2718,2,0),0)+IFERROR(VLOOKUP($B2722,$D2713:$E2718,2,0),0)+IFERROR(VLOOKUP($B2722,$F2713:$G2718,2,0),0)+IFERROR(VLOOKUP($B2722,$H2713:$I2718,2,0),0)+IFERROR(VLOOKUP($B2722,$J2713:$K2718,2,0),0)+IFERROR(VLOOKUP($B2722,$L2713:$M2718,2,0),0)+IFERROR(VLOOKUP($B2722,$N2713:$O2718,2,0),0)+IFERROR(VLOOKUP($B2722,$P2713:$Q2718,2,0),0)+IFERROR(VLOOKUP($B2722,$R2713:$S2718,2,0),0))</f>
        <v>0</v>
      </c>
      <c r="E2722" s="110"/>
      <c r="F2722" s="110"/>
      <c r="G2722" s="112">
        <v>6</v>
      </c>
      <c r="H2722" s="112">
        <v>5</v>
      </c>
      <c r="I2722" s="112">
        <v>4</v>
      </c>
      <c r="J2722" s="112">
        <v>3</v>
      </c>
      <c r="K2722" s="112">
        <v>2</v>
      </c>
      <c r="L2722" s="112">
        <v>1</v>
      </c>
      <c r="M2722" s="110"/>
      <c r="O2722" s="110"/>
      <c r="P2722" s="112">
        <v>6</v>
      </c>
      <c r="Q2722" s="112">
        <v>5</v>
      </c>
      <c r="R2722" s="112">
        <v>4</v>
      </c>
      <c r="S2722" s="112">
        <v>3</v>
      </c>
      <c r="T2722" s="112">
        <v>2</v>
      </c>
      <c r="U2722" s="112">
        <v>1</v>
      </c>
      <c r="AB2722" s="110"/>
      <c r="AC2722" s="110"/>
      <c r="AD2722" s="110"/>
      <c r="AE2722" s="110"/>
      <c r="AF2722" s="110"/>
      <c r="AG2722" s="110"/>
      <c r="AH2722" s="110"/>
    </row>
    <row r="2723" spans="1:34" hidden="1" outlineLevel="2" x14ac:dyDescent="0.25">
      <c r="B2723" s="105">
        <v>4</v>
      </c>
      <c r="C2723" s="108">
        <f t="shared" ref="C2723" si="4692">-(IFERROR(VLOOKUP($B2723,$B2713:$C2718,2,0),0)+IFERROR(VLOOKUP($B2723,$D2713:$E2718,2,0),0)+IFERROR(VLOOKUP($B2723,$F2713:$G2718,2,0),0)+IFERROR(VLOOKUP($B2723,$H2713:$I2718,2,0),0)+IFERROR(VLOOKUP($B2723,$J2713:$K2718,2,0),0)+IFERROR(VLOOKUP($B2723,$L2713:$M2718,2,0),0)+IFERROR(VLOOKUP($B2723,$N2713:$O2718,2,0),0)+IFERROR(VLOOKUP($B2723,$P2713:$Q2718,2,0),0)+IFERROR(VLOOKUP($B2723,$R2713:$S2718,2,0),0))</f>
        <v>0</v>
      </c>
      <c r="E2723" s="110"/>
      <c r="F2723" s="105">
        <v>1</v>
      </c>
      <c r="G2723" s="184" t="e">
        <f t="array" ref="G2723:G2729">MMULT(MINVERSE($C$24:$I$30),$C2720:$C2726)</f>
        <v>#NUM!</v>
      </c>
      <c r="H2723" s="184" t="e">
        <f t="array" ref="H2723:H2728">MMULT(MINVERSE($C$24:$H$29),$C2720:$C2725)</f>
        <v>#NUM!</v>
      </c>
      <c r="I2723" s="184" t="e">
        <f t="array" ref="I2723:I2727">MMULT(MINVERSE($C$24:$G$28),$C2720:$C2724)</f>
        <v>#NUM!</v>
      </c>
      <c r="J2723" s="184">
        <f t="array" ref="J2723:J2726">MMULT(MINVERSE($C$24:$F$27),$C2720:$C2723)</f>
        <v>0</v>
      </c>
      <c r="K2723" s="184">
        <f t="array" ref="K2723:K2725">MMULT(MINVERSE($C$24:$E$26),$C2720:$C2722)</f>
        <v>0</v>
      </c>
      <c r="L2723" s="184">
        <f t="array" ref="L2723:L2724">MMULT(MINVERSE($C$24:$D$25),$C2720:$C2721)</f>
        <v>0</v>
      </c>
      <c r="M2723" s="110"/>
      <c r="O2723" s="105">
        <v>1</v>
      </c>
      <c r="P2723" s="184" t="e">
        <f t="array" ref="P2723:P2733">MMULT(MINVERSE($C$24:$M$34),$C2720:$C2730)</f>
        <v>#NUM!</v>
      </c>
      <c r="Q2723" s="184" t="e">
        <f t="array" ref="Q2723:Q2732">MMULT(MINVERSE($C$24:$L$33),$C2720:$C2729)</f>
        <v>#NUM!</v>
      </c>
      <c r="R2723" s="184" t="e">
        <f t="array" ref="R2723:R2731">MMULT(MINVERSE($C$24:$K$32),$C2720:$C2728)</f>
        <v>#NUM!</v>
      </c>
      <c r="S2723" s="184" t="e">
        <f t="array" ref="S2723:S2730">MMULT(MINVERSE($C$24:$J$31),$C2720:$C2727)</f>
        <v>#NUM!</v>
      </c>
      <c r="T2723" s="114"/>
      <c r="U2723" s="114"/>
      <c r="V2723" s="110"/>
      <c r="W2723" s="110"/>
      <c r="X2723" s="110"/>
      <c r="Y2723" s="110"/>
      <c r="Z2723" s="110"/>
      <c r="AA2723" s="110"/>
      <c r="AB2723" s="110"/>
      <c r="AC2723" s="110"/>
      <c r="AD2723" s="110"/>
      <c r="AE2723" s="110"/>
      <c r="AF2723" s="110"/>
      <c r="AG2723" s="110"/>
      <c r="AH2723" s="110"/>
    </row>
    <row r="2724" spans="1:34" hidden="1" outlineLevel="2" x14ac:dyDescent="0.25">
      <c r="B2724" s="105">
        <v>5</v>
      </c>
      <c r="C2724" s="108">
        <f t="shared" ref="C2724" si="4693">-(IFERROR(VLOOKUP($B2724,$B2713:$C2718,2,0),0)+IFERROR(VLOOKUP($B2724,$D2713:$E2718,2,0),0)+IFERROR(VLOOKUP($B2724,$F2713:$G2718,2,0),0)+IFERROR(VLOOKUP($B2724,$H2713:$I2718,2,0),0)+IFERROR(VLOOKUP($B2724,$J2713:$K2718,2,0),0)+IFERROR(VLOOKUP($B2724,$L2713:$M2718,2,0),0)+IFERROR(VLOOKUP($B2724,$N2713:$O2718,2,0),0)+IFERROR(VLOOKUP($B2724,$P2713:$Q2718,2,0),0)+IFERROR(VLOOKUP($B2724,$R2713:$S2718,2,0),0))</f>
        <v>0</v>
      </c>
      <c r="E2724" s="110"/>
      <c r="F2724" s="105">
        <v>2</v>
      </c>
      <c r="G2724" s="185" t="e">
        <v>#NUM!</v>
      </c>
      <c r="H2724" s="185" t="e">
        <v>#NUM!</v>
      </c>
      <c r="I2724" s="185" t="e">
        <v>#NUM!</v>
      </c>
      <c r="J2724" s="185">
        <v>0</v>
      </c>
      <c r="K2724" s="185">
        <v>0</v>
      </c>
      <c r="L2724" s="185">
        <v>0</v>
      </c>
      <c r="M2724" s="110"/>
      <c r="O2724" s="105">
        <v>2</v>
      </c>
      <c r="P2724" s="185" t="e">
        <v>#NUM!</v>
      </c>
      <c r="Q2724" s="185" t="e">
        <v>#NUM!</v>
      </c>
      <c r="R2724" s="185" t="e">
        <v>#NUM!</v>
      </c>
      <c r="S2724" s="185" t="e">
        <v>#NUM!</v>
      </c>
      <c r="T2724" s="114"/>
      <c r="U2724" s="114"/>
    </row>
    <row r="2725" spans="1:34" hidden="1" outlineLevel="2" x14ac:dyDescent="0.25">
      <c r="B2725" s="105">
        <v>6</v>
      </c>
      <c r="C2725" s="108">
        <f t="shared" ref="C2725" si="4694">-(IFERROR(VLOOKUP($B2725,$B2713:$C2718,2,0),0)+IFERROR(VLOOKUP($B2725,$D2713:$E2718,2,0),0)+IFERROR(VLOOKUP($B2725,$F2713:$G2718,2,0),0)+IFERROR(VLOOKUP($B2725,$H2713:$I2718,2,0),0)+IFERROR(VLOOKUP($B2725,$J2713:$K2718,2,0),0)+IFERROR(VLOOKUP($B2725,$L2713:$M2718,2,0),0)+IFERROR(VLOOKUP($B2725,$N2713:$O2718,2,0),0)+IFERROR(VLOOKUP($B2725,$P2713:$Q2718,2,0),0)+IFERROR(VLOOKUP($B2725,$R2713:$S2718,2,0),0))</f>
        <v>0</v>
      </c>
      <c r="E2725" s="110"/>
      <c r="F2725" s="105">
        <v>3</v>
      </c>
      <c r="G2725" s="185" t="e">
        <v>#NUM!</v>
      </c>
      <c r="H2725" s="185" t="e">
        <v>#NUM!</v>
      </c>
      <c r="I2725" s="185" t="e">
        <v>#NUM!</v>
      </c>
      <c r="J2725" s="185">
        <v>0</v>
      </c>
      <c r="K2725" s="185">
        <v>0</v>
      </c>
      <c r="L2725" s="185"/>
      <c r="M2725" s="110"/>
      <c r="O2725" s="105">
        <v>3</v>
      </c>
      <c r="P2725" s="185" t="e">
        <v>#NUM!</v>
      </c>
      <c r="Q2725" s="185" t="e">
        <v>#NUM!</v>
      </c>
      <c r="R2725" s="185" t="e">
        <v>#NUM!</v>
      </c>
      <c r="S2725" s="185" t="e">
        <v>#NUM!</v>
      </c>
      <c r="T2725" s="114"/>
      <c r="U2725" s="114"/>
    </row>
    <row r="2726" spans="1:34" hidden="1" outlineLevel="2" x14ac:dyDescent="0.25">
      <c r="B2726" s="105">
        <v>7</v>
      </c>
      <c r="C2726" s="108">
        <f t="shared" ref="C2726" si="4695">-(IFERROR(VLOOKUP($B2726,$B2713:$C2718,2,0),0)+IFERROR(VLOOKUP($B2726,$D2713:$E2718,2,0),0)+IFERROR(VLOOKUP($B2726,$F2713:$G2718,2,0),0)+IFERROR(VLOOKUP($B2726,$H2713:$I2718,2,0),0)+IFERROR(VLOOKUP($B2726,$J2713:$K2718,2,0),0)+IFERROR(VLOOKUP($B2726,$L2713:$M2718,2,0),0)+IFERROR(VLOOKUP($B2726,$N2713:$O2718,2,0),0)+IFERROR(VLOOKUP($B2726,$P2713:$Q2718,2,0),0)+IFERROR(VLOOKUP($B2726,$R2713:$S2718,2,0),0))</f>
        <v>0</v>
      </c>
      <c r="E2726" s="110"/>
      <c r="F2726" s="105">
        <v>4</v>
      </c>
      <c r="G2726" s="185" t="e">
        <v>#NUM!</v>
      </c>
      <c r="H2726" s="185" t="e">
        <v>#NUM!</v>
      </c>
      <c r="I2726" s="185" t="e">
        <v>#NUM!</v>
      </c>
      <c r="J2726" s="185">
        <v>0</v>
      </c>
      <c r="K2726" s="185"/>
      <c r="L2726" s="185"/>
      <c r="M2726" s="110"/>
      <c r="O2726" s="105">
        <v>4</v>
      </c>
      <c r="P2726" s="185" t="e">
        <v>#NUM!</v>
      </c>
      <c r="Q2726" s="185" t="e">
        <v>#NUM!</v>
      </c>
      <c r="R2726" s="185" t="e">
        <v>#NUM!</v>
      </c>
      <c r="S2726" s="185" t="e">
        <v>#NUM!</v>
      </c>
      <c r="T2726" s="114"/>
      <c r="U2726" s="114"/>
    </row>
    <row r="2727" spans="1:34" hidden="1" outlineLevel="2" x14ac:dyDescent="0.25">
      <c r="B2727" s="105">
        <v>8</v>
      </c>
      <c r="C2727" s="108">
        <f t="shared" ref="C2727" si="4696">-(IFERROR(VLOOKUP($B2727,$B2713:$C2718,2,0),0)+IFERROR(VLOOKUP($B2727,$D2713:$E2718,2,0),0)+IFERROR(VLOOKUP($B2727,$F2713:$G2718,2,0),0)+IFERROR(VLOOKUP($B2727,$H2713:$I2718,2,0),0)+IFERROR(VLOOKUP($B2727,$J2713:$K2718,2,0),0)+IFERROR(VLOOKUP($B2727,$L2713:$M2718,2,0),0)+IFERROR(VLOOKUP($B2727,$N2713:$O2718,2,0),0)+IFERROR(VLOOKUP($B2727,$P2713:$Q2718,2,0),0)+IFERROR(VLOOKUP($B2727,$R2713:$S2718,2,0),0))</f>
        <v>0</v>
      </c>
      <c r="E2727" s="110" t="s">
        <v>40</v>
      </c>
      <c r="F2727" s="105">
        <v>5</v>
      </c>
      <c r="G2727" s="185" t="e">
        <v>#NUM!</v>
      </c>
      <c r="H2727" s="185" t="e">
        <v>#NUM!</v>
      </c>
      <c r="I2727" s="185" t="e">
        <v>#NUM!</v>
      </c>
      <c r="J2727" s="185"/>
      <c r="K2727" s="185"/>
      <c r="L2727" s="185"/>
      <c r="M2727" s="110"/>
      <c r="O2727" s="105">
        <v>5</v>
      </c>
      <c r="P2727" s="185" t="e">
        <v>#NUM!</v>
      </c>
      <c r="Q2727" s="185" t="e">
        <v>#NUM!</v>
      </c>
      <c r="R2727" s="185" t="e">
        <v>#NUM!</v>
      </c>
      <c r="S2727" s="185" t="e">
        <v>#NUM!</v>
      </c>
      <c r="T2727" s="114"/>
      <c r="U2727" s="114"/>
    </row>
    <row r="2728" spans="1:34" hidden="1" outlineLevel="2" x14ac:dyDescent="0.25">
      <c r="B2728" s="105">
        <v>9</v>
      </c>
      <c r="C2728" s="108">
        <f t="shared" ref="C2728" si="4697">-(IFERROR(VLOOKUP($B2728,$B2713:$C2718,2,0),0)+IFERROR(VLOOKUP($B2728,$D2713:$E2718,2,0),0)+IFERROR(VLOOKUP($B2728,$F2713:$G2718,2,0),0)+IFERROR(VLOOKUP($B2728,$H2713:$I2718,2,0),0)+IFERROR(VLOOKUP($B2728,$J2713:$K2718,2,0),0)+IFERROR(VLOOKUP($B2728,$L2713:$M2718,2,0),0)+IFERROR(VLOOKUP($B2728,$N2713:$O2718,2,0),0)+IFERROR(VLOOKUP($B2728,$P2713:$Q2718,2,0),0)+IFERROR(VLOOKUP($B2728,$R2713:$S2718,2,0),0))</f>
        <v>0</v>
      </c>
      <c r="E2728" s="110"/>
      <c r="F2728" s="105">
        <v>6</v>
      </c>
      <c r="G2728" s="185" t="e">
        <v>#NUM!</v>
      </c>
      <c r="H2728" s="185" t="e">
        <v>#NUM!</v>
      </c>
      <c r="I2728" s="185"/>
      <c r="J2728" s="185"/>
      <c r="K2728" s="185"/>
      <c r="L2728" s="185"/>
      <c r="M2728" s="110"/>
      <c r="O2728" s="105">
        <v>6</v>
      </c>
      <c r="P2728" s="185" t="e">
        <v>#NUM!</v>
      </c>
      <c r="Q2728" s="185" t="e">
        <v>#NUM!</v>
      </c>
      <c r="R2728" s="185" t="e">
        <v>#NUM!</v>
      </c>
      <c r="S2728" s="185" t="e">
        <v>#NUM!</v>
      </c>
      <c r="T2728" s="114"/>
      <c r="U2728" s="114"/>
    </row>
    <row r="2729" spans="1:34" hidden="1" outlineLevel="2" x14ac:dyDescent="0.25">
      <c r="B2729" s="105">
        <v>10</v>
      </c>
      <c r="C2729" s="108">
        <f t="shared" ref="C2729" si="4698">-(IFERROR(VLOOKUP($B2729,$B2713:$C2718,2,0),0)+IFERROR(VLOOKUP($B2729,$D2713:$E2718,2,0),0)+IFERROR(VLOOKUP($B2729,$F2713:$G2718,2,0),0)+IFERROR(VLOOKUP($B2729,$H2713:$I2718,2,0),0)+IFERROR(VLOOKUP($B2729,$J2713:$K2718,2,0),0)+IFERROR(VLOOKUP($B2729,$L2713:$M2718,2,0),0)+IFERROR(VLOOKUP($B2729,$N2713:$O2718,2,0),0)+IFERROR(VLOOKUP($B2729,$P2713:$Q2718,2,0),0)+IFERROR(VLOOKUP($B2729,$R2713:$S2718,2,0),0))</f>
        <v>0</v>
      </c>
      <c r="E2729" s="110"/>
      <c r="F2729" s="105">
        <v>7</v>
      </c>
      <c r="G2729" s="185" t="e">
        <v>#NUM!</v>
      </c>
      <c r="H2729" s="185"/>
      <c r="I2729" s="185"/>
      <c r="J2729" s="185"/>
      <c r="K2729" s="185"/>
      <c r="L2729" s="185"/>
      <c r="M2729" s="110"/>
      <c r="N2729" s="110" t="s">
        <v>40</v>
      </c>
      <c r="O2729" s="105">
        <v>7</v>
      </c>
      <c r="P2729" s="185" t="e">
        <v>#NUM!</v>
      </c>
      <c r="Q2729" s="185" t="e">
        <v>#NUM!</v>
      </c>
      <c r="R2729" s="185" t="e">
        <v>#NUM!</v>
      </c>
      <c r="S2729" s="185" t="e">
        <v>#NUM!</v>
      </c>
      <c r="T2729" s="114"/>
      <c r="U2729" s="114"/>
    </row>
    <row r="2730" spans="1:34" hidden="1" outlineLevel="2" x14ac:dyDescent="0.25">
      <c r="B2730" s="105">
        <v>11</v>
      </c>
      <c r="C2730" s="108">
        <f t="shared" ref="C2730" si="4699">-(IFERROR(VLOOKUP($B2730,$B2713:$C2718,2,0),0)+IFERROR(VLOOKUP($B2730,$D2713:$E2718,2,0),0)+IFERROR(VLOOKUP($B2730,$F2713:$G2718,2,0),0)+IFERROR(VLOOKUP($B2730,$H2713:$I2718,2,0),0)+IFERROR(VLOOKUP($B2730,$J2713:$K2718,2,0),0)+IFERROR(VLOOKUP($B2730,$L2713:$M2718,2,0),0)+IFERROR(VLOOKUP($B2730,$N2713:$O2718,2,0),0)+IFERROR(VLOOKUP($B2730,$P2713:$Q2718,2,0),0)+IFERROR(VLOOKUP($B2730,$R2713:$S2718,2,0),0))</f>
        <v>0</v>
      </c>
      <c r="E2730" s="110"/>
      <c r="M2730" s="110"/>
      <c r="O2730" s="105">
        <v>8</v>
      </c>
      <c r="P2730" s="185" t="e">
        <v>#NUM!</v>
      </c>
      <c r="Q2730" s="185" t="e">
        <v>#NUM!</v>
      </c>
      <c r="R2730" s="185" t="e">
        <v>#NUM!</v>
      </c>
      <c r="S2730" s="185" t="e">
        <v>#NUM!</v>
      </c>
      <c r="T2730" s="114"/>
      <c r="U2730" s="114"/>
    </row>
    <row r="2731" spans="1:34" hidden="1" outlineLevel="2" x14ac:dyDescent="0.25">
      <c r="B2731" s="105">
        <v>12</v>
      </c>
      <c r="C2731" s="108">
        <f t="shared" ref="C2731" si="4700">-(IFERROR(VLOOKUP($B2731,$B2713:$C2718,2,0),0)+IFERROR(VLOOKUP($B2731,$D2713:$E2718,2,0),0)+IFERROR(VLOOKUP($B2731,$F2713:$G2718,2,0),0)+IFERROR(VLOOKUP($B2731,$H2713:$I2718,2,0),0)+IFERROR(VLOOKUP($B2731,$J2713:$K2718,2,0),0)+IFERROR(VLOOKUP($B2731,$L2713:$M2718,2,0),0)+IFERROR(VLOOKUP($B2731,$N2713:$O2718,2,0),0)+IFERROR(VLOOKUP($B2731,$P2713:$Q2718,2,0),0)+IFERROR(VLOOKUP($B2731,$R2713:$S2718,2,0),0))</f>
        <v>0</v>
      </c>
      <c r="E2731" s="110"/>
      <c r="M2731" s="110"/>
      <c r="O2731" s="105">
        <v>9</v>
      </c>
      <c r="P2731" s="185" t="e">
        <v>#NUM!</v>
      </c>
      <c r="Q2731" s="185" t="e">
        <v>#NUM!</v>
      </c>
      <c r="R2731" s="185" t="e">
        <v>#NUM!</v>
      </c>
      <c r="S2731" s="185"/>
      <c r="T2731" s="114"/>
      <c r="U2731" s="114"/>
    </row>
    <row r="2732" spans="1:34" hidden="1" outlineLevel="2" x14ac:dyDescent="0.25">
      <c r="B2732" s="105">
        <v>13</v>
      </c>
      <c r="C2732" s="108">
        <f t="shared" ref="C2732" si="4701">-(IFERROR(VLOOKUP($B2732,$B2713:$C2718,2,0),0)+IFERROR(VLOOKUP($B2732,$D2713:$E2718,2,0),0)+IFERROR(VLOOKUP($B2732,$F2713:$G2718,2,0),0)+IFERROR(VLOOKUP($B2732,$H2713:$I2718,2,0),0)+IFERROR(VLOOKUP($B2732,$J2713:$K2718,2,0),0)+IFERROR(VLOOKUP($B2732,$L2713:$M2718,2,0),0)+IFERROR(VLOOKUP($B2732,$N2713:$O2718,2,0),0)+IFERROR(VLOOKUP($B2732,$P2713:$Q2718,2,0),0)+IFERROR(VLOOKUP($B2732,$R2713:$S2718,2,0),0))</f>
        <v>0</v>
      </c>
      <c r="E2732" s="110"/>
      <c r="F2732" s="110"/>
      <c r="G2732" s="324" t="s">
        <v>42</v>
      </c>
      <c r="H2732" s="324"/>
      <c r="I2732" s="324"/>
      <c r="J2732" s="324"/>
      <c r="K2732" s="324"/>
      <c r="L2732" s="324"/>
      <c r="M2732" s="110"/>
      <c r="O2732" s="105">
        <v>10</v>
      </c>
      <c r="P2732" s="185" t="e">
        <v>#NUM!</v>
      </c>
      <c r="Q2732" s="185" t="e">
        <v>#NUM!</v>
      </c>
      <c r="R2732" s="185"/>
      <c r="S2732" s="185"/>
      <c r="T2732" s="114"/>
      <c r="U2732" s="114"/>
    </row>
    <row r="2733" spans="1:34" hidden="1" outlineLevel="2" x14ac:dyDescent="0.25">
      <c r="B2733" s="105">
        <v>14</v>
      </c>
      <c r="C2733" s="108">
        <f t="shared" ref="C2733" si="4702">-(IFERROR(VLOOKUP($B2733,$B2713:$C2718,2,0),0)+IFERROR(VLOOKUP($B2733,$D2713:$E2718,2,0),0)+IFERROR(VLOOKUP($B2733,$F2713:$G2718,2,0),0)+IFERROR(VLOOKUP($B2733,$H2713:$I2718,2,0),0)+IFERROR(VLOOKUP($B2733,$J2713:$K2718,2,0),0)+IFERROR(VLOOKUP($B2733,$L2713:$M2718,2,0),0)+IFERROR(VLOOKUP($B2733,$N2713:$O2718,2,0),0)+IFERROR(VLOOKUP($B2733,$P2713:$Q2718,2,0),0)+IFERROR(VLOOKUP($B2733,$R2713:$S2718,2,0),0))</f>
        <v>0</v>
      </c>
      <c r="E2733" s="110"/>
      <c r="F2733" s="110"/>
      <c r="G2733" s="112">
        <v>6</v>
      </c>
      <c r="H2733" s="112">
        <v>5</v>
      </c>
      <c r="I2733" s="112">
        <v>4</v>
      </c>
      <c r="J2733" s="112">
        <v>3</v>
      </c>
      <c r="K2733" s="112">
        <v>2</v>
      </c>
      <c r="L2733" s="112">
        <v>1</v>
      </c>
      <c r="M2733" s="110"/>
      <c r="O2733" s="105">
        <v>11</v>
      </c>
      <c r="P2733" s="185" t="e">
        <v>#NUM!</v>
      </c>
      <c r="Q2733" s="185"/>
      <c r="R2733" s="185"/>
      <c r="S2733" s="185"/>
      <c r="T2733" s="114"/>
      <c r="U2733" s="114"/>
    </row>
    <row r="2734" spans="1:34" hidden="1" outlineLevel="2" x14ac:dyDescent="0.25">
      <c r="A2734" s="68" t="s">
        <v>41</v>
      </c>
      <c r="B2734" s="105">
        <v>15</v>
      </c>
      <c r="C2734" s="108">
        <f t="shared" ref="C2734" si="4703">-(IFERROR(VLOOKUP($B2734,$B2713:$C2718,2,0),0)+IFERROR(VLOOKUP($B2734,$D2713:$E2718,2,0),0)+IFERROR(VLOOKUP($B2734,$F2713:$G2718,2,0),0)+IFERROR(VLOOKUP($B2734,$H2713:$I2718,2,0),0)+IFERROR(VLOOKUP($B2734,$J2713:$K2718,2,0),0)+IFERROR(VLOOKUP($B2734,$L2713:$M2718,2,0),0)+IFERROR(VLOOKUP($B2734,$N2713:$O2718,2,0),0)+IFERROR(VLOOKUP($B2734,$P2713:$Q2718,2,0),0)+IFERROR(VLOOKUP($B2734,$R2713:$S2718,2,0),0))</f>
        <v>0</v>
      </c>
      <c r="E2734" s="110"/>
      <c r="F2734" s="105">
        <v>1</v>
      </c>
      <c r="G2734" s="184" t="e">
        <f t="array" ref="G2734:G2742">MMULT(MINVERSE($C$24:$K$32),$C2720:$C2728)</f>
        <v>#NUM!</v>
      </c>
      <c r="H2734" s="184" t="e">
        <f t="array" ref="H2734:H2741">MMULT(MINVERSE($C$24:$J$31),$C2720:$C2727)</f>
        <v>#NUM!</v>
      </c>
      <c r="I2734" s="184" t="e">
        <f t="array" ref="I2734:I2740">MMULT(MINVERSE($C$24:$I$30),$C2720:$C2726)</f>
        <v>#NUM!</v>
      </c>
      <c r="J2734" s="184" t="e">
        <f t="array" ref="J2734:J2739">MMULT(MINVERSE($C$24:$H$29),$C2720:$C2725)</f>
        <v>#NUM!</v>
      </c>
      <c r="K2734" s="184" t="e">
        <f t="array" ref="K2734:K2738">MMULT(MINVERSE($C$24:$G$28),$C2720:$C2724)</f>
        <v>#NUM!</v>
      </c>
      <c r="L2734" s="113"/>
      <c r="M2734" s="110"/>
      <c r="N2734" s="110"/>
      <c r="O2734" s="110"/>
      <c r="P2734" s="110"/>
    </row>
    <row r="2735" spans="1:34" hidden="1" outlineLevel="2" x14ac:dyDescent="0.25">
      <c r="B2735" s="105">
        <v>16</v>
      </c>
      <c r="C2735" s="108">
        <f t="shared" ref="C2735" si="4704">-(IFERROR(VLOOKUP($B2735,$B2713:$C2718,2,0),0)+IFERROR(VLOOKUP($B2735,$D2713:$E2718,2,0),0)+IFERROR(VLOOKUP($B2735,$F2713:$G2718,2,0),0)+IFERROR(VLOOKUP($B2735,$H2713:$I2718,2,0),0)+IFERROR(VLOOKUP($B2735,$J2713:$K2718,2,0),0)+IFERROR(VLOOKUP($B2735,$L2713:$M2718,2,0),0)+IFERROR(VLOOKUP($B2735,$N2713:$O2718,2,0),0)+IFERROR(VLOOKUP($B2735,$P2713:$Q2718,2,0),0)+IFERROR(VLOOKUP($B2735,$R2713:$S2718,2,0),0))</f>
        <v>0</v>
      </c>
      <c r="E2735" s="110"/>
      <c r="F2735" s="105">
        <v>2</v>
      </c>
      <c r="G2735" s="185" t="e">
        <v>#NUM!</v>
      </c>
      <c r="H2735" s="185" t="e">
        <v>#NUM!</v>
      </c>
      <c r="I2735" s="185" t="e">
        <v>#NUM!</v>
      </c>
      <c r="J2735" s="185" t="e">
        <v>#NUM!</v>
      </c>
      <c r="K2735" s="185" t="e">
        <v>#NUM!</v>
      </c>
      <c r="L2735" s="114"/>
      <c r="M2735" s="110"/>
      <c r="N2735" s="110"/>
      <c r="O2735" s="110"/>
      <c r="P2735" s="110"/>
    </row>
    <row r="2736" spans="1:34" hidden="1" outlineLevel="2" x14ac:dyDescent="0.25">
      <c r="B2736" s="105">
        <v>17</v>
      </c>
      <c r="C2736" s="108">
        <f t="shared" ref="C2736" si="4705">-(IFERROR(VLOOKUP($B2736,$B2713:$C2718,2,0),0)+IFERROR(VLOOKUP($B2736,$D2713:$E2718,2,0),0)+IFERROR(VLOOKUP($B2736,$F2713:$G2718,2,0),0)+IFERROR(VLOOKUP($B2736,$H2713:$I2718,2,0),0)+IFERROR(VLOOKUP($B2736,$J2713:$K2718,2,0),0)+IFERROR(VLOOKUP($B2736,$L2713:$M2718,2,0),0)+IFERROR(VLOOKUP($B2736,$N2713:$O2718,2,0),0)+IFERROR(VLOOKUP($B2736,$P2713:$Q2718,2,0),0)+IFERROR(VLOOKUP($B2736,$R2713:$S2718,2,0),0))</f>
        <v>0</v>
      </c>
      <c r="E2736" s="110"/>
      <c r="F2736" s="105">
        <v>3</v>
      </c>
      <c r="G2736" s="185" t="e">
        <v>#NUM!</v>
      </c>
      <c r="H2736" s="185" t="e">
        <v>#NUM!</v>
      </c>
      <c r="I2736" s="185" t="e">
        <v>#NUM!</v>
      </c>
      <c r="J2736" s="185" t="e">
        <v>#NUM!</v>
      </c>
      <c r="K2736" s="185" t="e">
        <v>#NUM!</v>
      </c>
      <c r="L2736" s="114"/>
      <c r="M2736" s="110"/>
    </row>
    <row r="2737" spans="1:24" hidden="1" outlineLevel="2" x14ac:dyDescent="0.25">
      <c r="B2737" s="105">
        <v>18</v>
      </c>
      <c r="C2737" s="108">
        <f t="shared" ref="C2737" si="4706">-(IFERROR(VLOOKUP($B2737,$B2713:$C2718,2,0),0)+IFERROR(VLOOKUP($B2737,$D2713:$E2718,2,0),0)+IFERROR(VLOOKUP($B2737,$F2713:$G2718,2,0),0)+IFERROR(VLOOKUP($B2737,$H2713:$I2718,2,0),0)+IFERROR(VLOOKUP($B2737,$J2713:$K2718,2,0),0)+IFERROR(VLOOKUP($B2737,$L2713:$M2718,2,0),0)+IFERROR(VLOOKUP($B2737,$N2713:$O2718,2,0),0)+IFERROR(VLOOKUP($B2737,$P2713:$Q2718,2,0),0)+IFERROR(VLOOKUP($B2737,$R2713:$S2718,2,0),0))</f>
        <v>0</v>
      </c>
      <c r="E2737" s="110"/>
      <c r="F2737" s="105">
        <v>4</v>
      </c>
      <c r="G2737" s="185" t="e">
        <v>#NUM!</v>
      </c>
      <c r="H2737" s="185" t="e">
        <v>#NUM!</v>
      </c>
      <c r="I2737" s="185" t="e">
        <v>#NUM!</v>
      </c>
      <c r="J2737" s="185" t="e">
        <v>#NUM!</v>
      </c>
      <c r="K2737" s="185" t="e">
        <v>#NUM!</v>
      </c>
      <c r="L2737" s="114"/>
      <c r="M2737" s="110"/>
    </row>
    <row r="2738" spans="1:24" hidden="1" outlineLevel="2" x14ac:dyDescent="0.25">
      <c r="B2738" s="105">
        <v>19</v>
      </c>
      <c r="C2738" s="108">
        <f t="shared" ref="C2738" si="4707">-(IFERROR(VLOOKUP($B2738,$B2713:$C2718,2,0),0)+IFERROR(VLOOKUP($B2738,$D2713:$E2718,2,0),0)+IFERROR(VLOOKUP($B2738,$F2713:$G2718,2,0),0)+IFERROR(VLOOKUP($B2738,$H2713:$I2718,2,0),0)+IFERROR(VLOOKUP($B2738,$J2713:$K2718,2,0),0)+IFERROR(VLOOKUP($B2738,$L2713:$M2718,2,0),0)+IFERROR(VLOOKUP($B2738,$N2713:$O2718,2,0),0)+IFERROR(VLOOKUP($B2738,$P2713:$Q2718,2,0),0)+IFERROR(VLOOKUP($B2738,$R2713:$S2718,2,0),0))</f>
        <v>0</v>
      </c>
      <c r="E2738" s="110"/>
      <c r="F2738" s="105">
        <v>5</v>
      </c>
      <c r="G2738" s="185" t="e">
        <v>#NUM!</v>
      </c>
      <c r="H2738" s="185" t="e">
        <v>#NUM!</v>
      </c>
      <c r="I2738" s="185" t="e">
        <v>#NUM!</v>
      </c>
      <c r="J2738" s="185" t="e">
        <v>#NUM!</v>
      </c>
      <c r="K2738" s="185" t="e">
        <v>#NUM!</v>
      </c>
      <c r="L2738" s="114"/>
      <c r="M2738" s="110"/>
    </row>
    <row r="2739" spans="1:24" hidden="1" outlineLevel="2" x14ac:dyDescent="0.25">
      <c r="B2739" s="105">
        <v>20</v>
      </c>
      <c r="C2739" s="108">
        <f t="shared" ref="C2739" si="4708">-(IFERROR(VLOOKUP($B2739,$B2713:$C2718,2,0),0)+IFERROR(VLOOKUP($B2739,$D2713:$E2718,2,0),0)+IFERROR(VLOOKUP($B2739,$F2713:$G2718,2,0),0)+IFERROR(VLOOKUP($B2739,$H2713:$I2718,2,0),0)+IFERROR(VLOOKUP($B2739,$J2713:$K2718,2,0),0)+IFERROR(VLOOKUP($B2739,$L2713:$M2718,2,0),0)+IFERROR(VLOOKUP($B2739,$N2713:$O2718,2,0),0)+IFERROR(VLOOKUP($B2739,$P2713:$Q2718,2,0),0)+IFERROR(VLOOKUP($B2739,$R2713:$S2718,2,0),0))</f>
        <v>0</v>
      </c>
      <c r="E2739" s="110" t="s">
        <v>40</v>
      </c>
      <c r="F2739" s="105">
        <v>6</v>
      </c>
      <c r="G2739" s="185" t="e">
        <v>#NUM!</v>
      </c>
      <c r="H2739" s="185" t="e">
        <v>#NUM!</v>
      </c>
      <c r="I2739" s="185" t="e">
        <v>#NUM!</v>
      </c>
      <c r="J2739" s="185" t="e">
        <v>#NUM!</v>
      </c>
      <c r="K2739" s="185"/>
      <c r="L2739" s="114"/>
      <c r="M2739" s="110"/>
    </row>
    <row r="2740" spans="1:24" hidden="1" outlineLevel="2" x14ac:dyDescent="0.25">
      <c r="B2740" s="105">
        <v>21</v>
      </c>
      <c r="C2740" s="108">
        <f t="shared" ref="C2740" si="4709">-(IFERROR(VLOOKUP($B2740,$B2713:$C2718,2,0),0)+IFERROR(VLOOKUP($B2740,$D2713:$E2718,2,0),0)+IFERROR(VLOOKUP($B2740,$F2713:$G2718,2,0),0)+IFERROR(VLOOKUP($B2740,$H2713:$I2718,2,0),0)+IFERROR(VLOOKUP($B2740,$J2713:$K2718,2,0),0)+IFERROR(VLOOKUP($B2740,$L2713:$M2718,2,0),0)+IFERROR(VLOOKUP($B2740,$N2713:$O2718,2,0),0)+IFERROR(VLOOKUP($B2740,$P2713:$Q2718,2,0),0)+IFERROR(VLOOKUP($B2740,$R2713:$S2718,2,0),0))</f>
        <v>0</v>
      </c>
      <c r="E2740" s="110"/>
      <c r="F2740" s="105">
        <v>7</v>
      </c>
      <c r="G2740" s="185" t="e">
        <v>#NUM!</v>
      </c>
      <c r="H2740" s="185" t="e">
        <v>#NUM!</v>
      </c>
      <c r="I2740" s="185" t="e">
        <v>#NUM!</v>
      </c>
      <c r="J2740" s="185"/>
      <c r="K2740" s="185"/>
      <c r="L2740" s="114"/>
      <c r="M2740" s="110"/>
    </row>
    <row r="2741" spans="1:24" hidden="1" outlineLevel="2" x14ac:dyDescent="0.25">
      <c r="E2741" s="110"/>
      <c r="F2741" s="105">
        <v>8</v>
      </c>
      <c r="G2741" s="185" t="e">
        <v>#NUM!</v>
      </c>
      <c r="H2741" s="185" t="e">
        <v>#NUM!</v>
      </c>
      <c r="I2741" s="185"/>
      <c r="J2741" s="185"/>
      <c r="K2741" s="185"/>
      <c r="L2741" s="114"/>
      <c r="M2741" s="110"/>
      <c r="X2741" s="110"/>
    </row>
    <row r="2742" spans="1:24" hidden="1" outlineLevel="2" x14ac:dyDescent="0.25">
      <c r="E2742" s="110"/>
      <c r="F2742" s="105">
        <v>9</v>
      </c>
      <c r="G2742" s="185" t="e">
        <v>#NUM!</v>
      </c>
      <c r="H2742" s="185"/>
      <c r="I2742" s="185"/>
      <c r="J2742" s="185"/>
      <c r="K2742" s="185"/>
      <c r="L2742" s="114"/>
      <c r="M2742" s="110"/>
      <c r="X2742" s="110"/>
    </row>
    <row r="2743" spans="1:24" hidden="1" outlineLevel="2" x14ac:dyDescent="0.25">
      <c r="A2743" s="117"/>
    </row>
    <row r="2744" spans="1:24" s="119" customFormat="1" hidden="1" outlineLevel="2" x14ac:dyDescent="0.25">
      <c r="A2744" s="118" t="s">
        <v>37</v>
      </c>
    </row>
    <row r="2745" spans="1:24" hidden="1" outlineLevel="2" x14ac:dyDescent="0.25">
      <c r="B2745" s="316">
        <f t="shared" ref="B2745:B2751" si="4710">B2712</f>
        <v>1</v>
      </c>
      <c r="C2745" s="316"/>
      <c r="D2745" s="316">
        <f t="shared" ref="D2745:D2751" si="4711">D2712</f>
        <v>2</v>
      </c>
      <c r="E2745" s="316"/>
      <c r="F2745" s="316">
        <f t="shared" ref="F2745:F2751" si="4712">F2712</f>
        <v>3</v>
      </c>
      <c r="G2745" s="316"/>
      <c r="H2745" s="316">
        <f t="shared" ref="H2745:H2751" si="4713">H2712</f>
        <v>4</v>
      </c>
      <c r="I2745" s="316"/>
      <c r="J2745" s="316">
        <f t="shared" ref="J2745:J2751" si="4714">J2712</f>
        <v>5</v>
      </c>
      <c r="K2745" s="316"/>
      <c r="L2745" s="316">
        <f t="shared" ref="L2745:L2751" si="4715">L2712</f>
        <v>6</v>
      </c>
      <c r="M2745" s="316"/>
    </row>
    <row r="2746" spans="1:24" hidden="1" outlineLevel="2" x14ac:dyDescent="0.25">
      <c r="B2746" s="105">
        <f t="shared" si="4710"/>
        <v>3</v>
      </c>
      <c r="C2746" s="116">
        <f>IF($Q$2=2,IFERROR(INDEX($G2723:$L2729,MATCH(B2746,$F2723:$F2729,0),MATCH(INICIO!$C$78,$G2722:$L2722,0)),0),IF($Q$2=4,IFERROR(INDEX($P2723:$U2733,MATCH(B2746,$O2723:$O2733,0),MATCH(INICIO!$C$78,$P2722:$U2722,0)),0),IFERROR(INDEX($G2734:$L2742,MATCH(B2746,$F2734:$F2742,0),MATCH(INICIO!$C$78,$G2733:$L2733,0)),0)))</f>
        <v>0</v>
      </c>
      <c r="D2746" s="105">
        <f t="shared" si="4711"/>
        <v>0</v>
      </c>
      <c r="E2746" s="116">
        <f>IF($Q$2=2,IFERROR(INDEX($G2723:$L2729,MATCH(D2746,$F2723:$F2729,0),MATCH(INICIO!$C$78,$G2722:$L2722,0)),0),IF($Q$2=4,IFERROR(INDEX($P2723:$U2733,MATCH(D2746,$O2723:$O2733,0),MATCH(INICIO!$C$78,$P2722:$U2722,0)),0),IFERROR(INDEX($G2734:$L2742,MATCH(D2746,$F2734:$F2742,0),MATCH(INICIO!$C$78,$G2733:$L2733,0)),0)))</f>
        <v>0</v>
      </c>
      <c r="F2746" s="105">
        <f t="shared" si="4712"/>
        <v>0</v>
      </c>
      <c r="G2746" s="116">
        <f>IF($Q$2=2,IFERROR(INDEX($G2723:$L2729,MATCH(F2746,$F2723:$F2729,0),MATCH(INICIO!$C$78,$G2722:$L2722,0)),0),IF($Q$2=4,IFERROR(INDEX($P2723:$U2733,MATCH(F2746,$O2723:$O2733,0),MATCH(INICIO!$C$78,$P2722:$U2722,0)),0),IFERROR(INDEX($G2734:$L2742,MATCH(F2746,$F2734:$F2742,0),MATCH(INICIO!$C$78,$G2733:$L2733,0)),0)))</f>
        <v>0</v>
      </c>
      <c r="H2746" s="105">
        <f t="shared" si="4713"/>
        <v>0</v>
      </c>
      <c r="I2746" s="116">
        <f>IF($Q$2=2,IFERROR(INDEX($G2723:$L2729,MATCH(H2746,$F2723:$F2729,0),MATCH(INICIO!$C$78,$G2722:$L2722,0)),0),IF($Q$2=4,IFERROR(INDEX($P2723:$U2733,MATCH(H2746,$O2723:$O2733,0),MATCH(INICIO!$C$78,$P2722:$U2722,0)),0),IFERROR(INDEX($G2734:$L2742,MATCH(H2746,$F2734:$F2742,0),MATCH(INICIO!$C$78,$G2733:$L2733,0)),0)))</f>
        <v>0</v>
      </c>
      <c r="J2746" s="105">
        <f t="shared" si="4714"/>
        <v>0</v>
      </c>
      <c r="K2746" s="116">
        <f>IF($Q$2=2,IFERROR(INDEX($G2723:$L2729,MATCH(J2746,$F2723:$F2729,0),MATCH(INICIO!$C$78,$G2722:$L2722,0)),0),IF($Q$2=4,IFERROR(INDEX($P2723:$U2733,MATCH(J2746,$O2723:$O2733,0),MATCH(INICIO!$C$78,$P2722:$U2722,0)),0),IFERROR(INDEX($G2734:$L2742,MATCH(J2746,$F2734:$F2742,0),MATCH(INICIO!$C$78,$G2733:$L2733,0)),0)))</f>
        <v>0</v>
      </c>
      <c r="L2746" s="105">
        <f t="shared" si="4715"/>
        <v>0</v>
      </c>
      <c r="M2746" s="116">
        <f>IF($Q$2=2,IFERROR(INDEX($G2723:$L2729,MATCH(L2746,$F2723:$F2729,0),MATCH(INICIO!$C$78,$G2722:$L2722,0)),0),IF($Q$2=4,IFERROR(INDEX($P2723:$U2733,MATCH(L2746,$O2723:$O2733,0),MATCH(INICIO!$C$78,$P2722:$U2722,0)),0),IFERROR(INDEX($G2734:$L2742,MATCH(L2746,$F2734:$F2742,0),MATCH(INICIO!$C$78,$G2733:$L2733,0)),0)))</f>
        <v>0</v>
      </c>
    </row>
    <row r="2747" spans="1:24" hidden="1" outlineLevel="2" x14ac:dyDescent="0.25">
      <c r="B2747" s="105">
        <f t="shared" si="4710"/>
        <v>4</v>
      </c>
      <c r="C2747" s="116">
        <f>IF($Q$2=2,IFERROR(INDEX($G2723:$L2729,MATCH(B2747,$F2723:$F2729,0),MATCH(INICIO!$C$78,$G2722:$L2722,0)),0),IF($Q$2=4,IFERROR(INDEX($P2723:$U2733,MATCH(B2747,$O2723:$O2733,0),MATCH(INICIO!$C$78,$P2722:$U2722,0)),0),IFERROR(INDEX($G2734:$L2742,MATCH(B2747,$F2734:$F2742,0),MATCH(INICIO!$C$78,$G2733:$L2733,0)),0)))</f>
        <v>0</v>
      </c>
      <c r="D2747" s="105">
        <f t="shared" si="4711"/>
        <v>0</v>
      </c>
      <c r="E2747" s="116">
        <f>IF($Q$2=2,IFERROR(INDEX($G2723:$L2729,MATCH(D2747,$F2723:$F2729,0),MATCH(INICIO!$C$78,$G2722:$L2722,0)),0),IF($Q$2=4,IFERROR(INDEX($P2723:$U2733,MATCH(D2747,$O2723:$O2733,0),MATCH(INICIO!$C$78,$P2722:$U2722,0)),0),IFERROR(INDEX($G2734:$L2742,MATCH(D2747,$F2734:$F2742,0),MATCH(INICIO!$C$78,$G2733:$L2733,0)),0)))</f>
        <v>0</v>
      </c>
      <c r="F2747" s="105">
        <f t="shared" si="4712"/>
        <v>0</v>
      </c>
      <c r="G2747" s="116">
        <f>IF($Q$2=2,IFERROR(INDEX($G2723:$L2729,MATCH(F2747,$F2723:$F2729,0),MATCH(INICIO!$C$78,$G2722:$L2722,0)),0),IF($Q$2=4,IFERROR(INDEX($P2723:$U2733,MATCH(F2747,$O2723:$O2733,0),MATCH(INICIO!$C$78,$P2722:$U2722,0)),0),IFERROR(INDEX($G2734:$L2742,MATCH(F2747,$F2734:$F2742,0),MATCH(INICIO!$C$78,$G2733:$L2733,0)),0)))</f>
        <v>0</v>
      </c>
      <c r="H2747" s="105">
        <f t="shared" si="4713"/>
        <v>0</v>
      </c>
      <c r="I2747" s="116">
        <f>IF($Q$2=2,IFERROR(INDEX($G2723:$L2729,MATCH(H2747,$F2723:$F2729,0),MATCH(INICIO!$C$78,$G2722:$L2722,0)),0),IF($Q$2=4,IFERROR(INDEX($P2723:$U2733,MATCH(H2747,$O2723:$O2733,0),MATCH(INICIO!$C$78,$P2722:$U2722,0)),0),IFERROR(INDEX($G2734:$L2742,MATCH(H2747,$F2734:$F2742,0),MATCH(INICIO!$C$78,$G2733:$L2733,0)),0)))</f>
        <v>0</v>
      </c>
      <c r="J2747" s="105">
        <f t="shared" si="4714"/>
        <v>0</v>
      </c>
      <c r="K2747" s="116">
        <f>IF($Q$2=2,IFERROR(INDEX($G2723:$L2729,MATCH(J2747,$F2723:$F2729,0),MATCH(INICIO!$C$78,$G2722:$L2722,0)),0),IF($Q$2=4,IFERROR(INDEX($P2723:$U2733,MATCH(J2747,$O2723:$O2733,0),MATCH(INICIO!$C$78,$P2722:$U2722,0)),0),IFERROR(INDEX($G2734:$L2742,MATCH(J2747,$F2734:$F2742,0),MATCH(INICIO!$C$78,$G2733:$L2733,0)),0)))</f>
        <v>0</v>
      </c>
      <c r="L2747" s="105">
        <f t="shared" si="4715"/>
        <v>0</v>
      </c>
      <c r="M2747" s="116">
        <f>IF($Q$2=2,IFERROR(INDEX($G2723:$L2729,MATCH(L2747,$F2723:$F2729,0),MATCH(INICIO!$C$78,$G2722:$L2722,0)),0),IF($Q$2=4,IFERROR(INDEX($P2723:$U2733,MATCH(L2747,$O2723:$O2733,0),MATCH(INICIO!$C$78,$P2722:$U2722,0)),0),IFERROR(INDEX($G2734:$L2742,MATCH(L2747,$F2734:$F2742,0),MATCH(INICIO!$C$78,$G2733:$L2733,0)),0)))</f>
        <v>0</v>
      </c>
    </row>
    <row r="2748" spans="1:24" hidden="1" outlineLevel="2" x14ac:dyDescent="0.25">
      <c r="B2748" s="105">
        <f t="shared" si="4710"/>
        <v>1</v>
      </c>
      <c r="C2748" s="116">
        <f>IF($Q$2=2,IFERROR(INDEX($G2723:$L2729,MATCH(B2748,$F2723:$F2729,0),MATCH(INICIO!$C$78,$G2722:$L2722,0)),0),IF($Q$2=4,IFERROR(INDEX($P2723:$U2733,MATCH(B2748,$O2723:$O2733,0),MATCH(INICIO!$C$78,$P2722:$U2722,0)),0),IFERROR(INDEX($G2734:$L2742,MATCH(B2748,$F2734:$F2742,0),MATCH(INICIO!$C$78,$G2733:$L2733,0)),0)))</f>
        <v>0</v>
      </c>
      <c r="D2748" s="105">
        <f t="shared" si="4711"/>
        <v>0</v>
      </c>
      <c r="E2748" s="116">
        <f>IF($Q$2=2,IFERROR(INDEX($G2723:$L2729,MATCH(D2748,$F2723:$F2729,0),MATCH(INICIO!$C$78,$G2722:$L2722,0)),0),IF($Q$2=4,IFERROR(INDEX($P2723:$U2733,MATCH(D2748,$O2723:$O2733,0),MATCH(INICIO!$C$78,$P2722:$U2722,0)),0),IFERROR(INDEX($G2734:$L2742,MATCH(D2748,$F2734:$F2742,0),MATCH(INICIO!$C$78,$G2733:$L2733,0)),0)))</f>
        <v>0</v>
      </c>
      <c r="F2748" s="105">
        <f t="shared" si="4712"/>
        <v>0</v>
      </c>
      <c r="G2748" s="116">
        <f>IF($Q$2=2,IFERROR(INDEX($G2723:$L2729,MATCH(F2748,$F2723:$F2729,0),MATCH(INICIO!$C$78,$G2722:$L2722,0)),0),IF($Q$2=4,IFERROR(INDEX($P2723:$U2733,MATCH(F2748,$O2723:$O2733,0),MATCH(INICIO!$C$78,$P2722:$U2722,0)),0),IFERROR(INDEX($G2734:$L2742,MATCH(F2748,$F2734:$F2742,0),MATCH(INICIO!$C$78,$G2733:$L2733,0)),0)))</f>
        <v>0</v>
      </c>
      <c r="H2748" s="105">
        <f t="shared" si="4713"/>
        <v>0</v>
      </c>
      <c r="I2748" s="116">
        <f>IF($Q$2=2,IFERROR(INDEX($G2723:$L2729,MATCH(H2748,$F2723:$F2729,0),MATCH(INICIO!$C$78,$G2722:$L2722,0)),0),IF($Q$2=4,IFERROR(INDEX($P2723:$U2733,MATCH(H2748,$O2723:$O2733,0),MATCH(INICIO!$C$78,$P2722:$U2722,0)),0),IFERROR(INDEX($G2734:$L2742,MATCH(H2748,$F2734:$F2742,0),MATCH(INICIO!$C$78,$G2733:$L2733,0)),0)))</f>
        <v>0</v>
      </c>
      <c r="J2748" s="105">
        <f t="shared" si="4714"/>
        <v>0</v>
      </c>
      <c r="K2748" s="116">
        <f>IF($Q$2=2,IFERROR(INDEX($G2723:$L2729,MATCH(J2748,$F2723:$F2729,0),MATCH(INICIO!$C$78,$G2722:$L2722,0)),0),IF($Q$2=4,IFERROR(INDEX($P2723:$U2733,MATCH(J2748,$O2723:$O2733,0),MATCH(INICIO!$C$78,$P2722:$U2722,0)),0),IFERROR(INDEX($G2734:$L2742,MATCH(J2748,$F2734:$F2742,0),MATCH(INICIO!$C$78,$G2733:$L2733,0)),0)))</f>
        <v>0</v>
      </c>
      <c r="L2748" s="105">
        <f t="shared" si="4715"/>
        <v>0</v>
      </c>
      <c r="M2748" s="116">
        <f>IF($Q$2=2,IFERROR(INDEX($G2723:$L2729,MATCH(L2748,$F2723:$F2729,0),MATCH(INICIO!$C$78,$G2722:$L2722,0)),0),IF($Q$2=4,IFERROR(INDEX($P2723:$U2733,MATCH(L2748,$O2723:$O2733,0),MATCH(INICIO!$C$78,$P2722:$U2722,0)),0),IFERROR(INDEX($G2734:$L2742,MATCH(L2748,$F2734:$F2742,0),MATCH(INICIO!$C$78,$G2733:$L2733,0)),0)))</f>
        <v>0</v>
      </c>
    </row>
    <row r="2749" spans="1:24" hidden="1" outlineLevel="2" x14ac:dyDescent="0.25">
      <c r="B2749" s="105">
        <f t="shared" si="4710"/>
        <v>5</v>
      </c>
      <c r="C2749" s="116">
        <f>IF($Q$2=2,IFERROR(INDEX($G2723:$L2729,MATCH(B2749,$F2723:$F2729,0),MATCH(INICIO!$C$78,$G2722:$L2722,0)),0),IF($Q$2=4,IFERROR(INDEX($P2723:$U2733,MATCH(B2749,$O2723:$O2733,0),MATCH(INICIO!$C$78,$P2722:$U2722,0)),0),IFERROR(INDEX($G2734:$L2742,MATCH(B2749,$F2734:$F2742,0),MATCH(INICIO!$C$78,$G2733:$L2733,0)),0)))</f>
        <v>0</v>
      </c>
      <c r="D2749" s="105">
        <f t="shared" si="4711"/>
        <v>0</v>
      </c>
      <c r="E2749" s="116">
        <f>IF($Q$2=2,IFERROR(INDEX($G2723:$L2729,MATCH(D2749,$F2723:$F2729,0),MATCH(INICIO!$C$78,$G2722:$L2722,0)),0),IF($Q$2=4,IFERROR(INDEX($P2723:$U2733,MATCH(D2749,$O2723:$O2733,0),MATCH(INICIO!$C$78,$P2722:$U2722,0)),0),IFERROR(INDEX($G2734:$L2742,MATCH(D2749,$F2734:$F2742,0),MATCH(INICIO!$C$78,$G2733:$L2733,0)),0)))</f>
        <v>0</v>
      </c>
      <c r="F2749" s="105">
        <f t="shared" si="4712"/>
        <v>0</v>
      </c>
      <c r="G2749" s="116">
        <f>IF($Q$2=2,IFERROR(INDEX($G2723:$L2729,MATCH(F2749,$F2723:$F2729,0),MATCH(INICIO!$C$78,$G2722:$L2722,0)),0),IF($Q$2=4,IFERROR(INDEX($P2723:$U2733,MATCH(F2749,$O2723:$O2733,0),MATCH(INICIO!$C$78,$P2722:$U2722,0)),0),IFERROR(INDEX($G2734:$L2742,MATCH(F2749,$F2734:$F2742,0),MATCH(INICIO!$C$78,$G2733:$L2733,0)),0)))</f>
        <v>0</v>
      </c>
      <c r="H2749" s="105">
        <f t="shared" si="4713"/>
        <v>0</v>
      </c>
      <c r="I2749" s="116">
        <f>IF($Q$2=2,IFERROR(INDEX($G2723:$L2729,MATCH(H2749,$F2723:$F2729,0),MATCH(INICIO!$C$78,$G2722:$L2722,0)),0),IF($Q$2=4,IFERROR(INDEX($P2723:$U2733,MATCH(H2749,$O2723:$O2733,0),MATCH(INICIO!$C$78,$P2722:$U2722,0)),0),IFERROR(INDEX($G2734:$L2742,MATCH(H2749,$F2734:$F2742,0),MATCH(INICIO!$C$78,$G2733:$L2733,0)),0)))</f>
        <v>0</v>
      </c>
      <c r="J2749" s="105">
        <f t="shared" si="4714"/>
        <v>0</v>
      </c>
      <c r="K2749" s="116">
        <f>IF($Q$2=2,IFERROR(INDEX($G2723:$L2729,MATCH(J2749,$F2723:$F2729,0),MATCH(INICIO!$C$78,$G2722:$L2722,0)),0),IF($Q$2=4,IFERROR(INDEX($P2723:$U2733,MATCH(J2749,$O2723:$O2733,0),MATCH(INICIO!$C$78,$P2722:$U2722,0)),0),IFERROR(INDEX($G2734:$L2742,MATCH(J2749,$F2734:$F2742,0),MATCH(INICIO!$C$78,$G2733:$L2733,0)),0)))</f>
        <v>0</v>
      </c>
      <c r="L2749" s="105">
        <f t="shared" si="4715"/>
        <v>0</v>
      </c>
      <c r="M2749" s="116">
        <f>IF($Q$2=2,IFERROR(INDEX($G2723:$L2729,MATCH(L2749,$F2723:$F2729,0),MATCH(INICIO!$C$78,$G2722:$L2722,0)),0),IF($Q$2=4,IFERROR(INDEX($P2723:$U2733,MATCH(L2749,$O2723:$O2733,0),MATCH(INICIO!$C$78,$P2722:$U2722,0)),0),IFERROR(INDEX($G2734:$L2742,MATCH(L2749,$F2734:$F2742,0),MATCH(INICIO!$C$78,$G2733:$L2733,0)),0)))</f>
        <v>0</v>
      </c>
    </row>
    <row r="2750" spans="1:24" hidden="1" outlineLevel="2" x14ac:dyDescent="0.25">
      <c r="B2750" s="105">
        <f t="shared" si="4710"/>
        <v>6</v>
      </c>
      <c r="C2750" s="116">
        <f>IF($Q$2=2,IFERROR(INDEX($G2723:$L2729,MATCH(B2750,$F2723:$F2729,0),MATCH(INICIO!$C$78,$G2722:$L2722,0)),0),IF($Q$2=4,IFERROR(INDEX($P2723:$U2733,MATCH(B2750,$O2723:$O2733,0),MATCH(INICIO!$C$78,$P2722:$U2722,0)),0),IFERROR(INDEX($G2734:$L2742,MATCH(B2750,$F2734:$F2742,0),MATCH(INICIO!$C$78,$G2733:$L2733,0)),0)))</f>
        <v>0</v>
      </c>
      <c r="D2750" s="105">
        <f t="shared" si="4711"/>
        <v>0</v>
      </c>
      <c r="E2750" s="116">
        <f>IF($Q$2=2,IFERROR(INDEX($G2723:$L2729,MATCH(D2750,$F2723:$F2729,0),MATCH(INICIO!$C$78,$G2722:$L2722,0)),0),IF($Q$2=4,IFERROR(INDEX($P2723:$U2733,MATCH(D2750,$O2723:$O2733,0),MATCH(INICIO!$C$78,$P2722:$U2722,0)),0),IFERROR(INDEX($G2734:$L2742,MATCH(D2750,$F2734:$F2742,0),MATCH(INICIO!$C$78,$G2733:$L2733,0)),0)))</f>
        <v>0</v>
      </c>
      <c r="F2750" s="105">
        <f t="shared" si="4712"/>
        <v>0</v>
      </c>
      <c r="G2750" s="116">
        <f>IF($Q$2=2,IFERROR(INDEX($G2723:$L2729,MATCH(F2750,$F2723:$F2729,0),MATCH(INICIO!$C$78,$G2722:$L2722,0)),0),IF($Q$2=4,IFERROR(INDEX($P2723:$U2733,MATCH(F2750,$O2723:$O2733,0),MATCH(INICIO!$C$78,$P2722:$U2722,0)),0),IFERROR(INDEX($G2734:$L2742,MATCH(F2750,$F2734:$F2742,0),MATCH(INICIO!$C$78,$G2733:$L2733,0)),0)))</f>
        <v>0</v>
      </c>
      <c r="H2750" s="105">
        <f t="shared" si="4713"/>
        <v>0</v>
      </c>
      <c r="I2750" s="116">
        <f>IF($Q$2=2,IFERROR(INDEX($G2723:$L2729,MATCH(H2750,$F2723:$F2729,0),MATCH(INICIO!$C$78,$G2722:$L2722,0)),0),IF($Q$2=4,IFERROR(INDEX($P2723:$U2733,MATCH(H2750,$O2723:$O2733,0),MATCH(INICIO!$C$78,$P2722:$U2722,0)),0),IFERROR(INDEX($G2734:$L2742,MATCH(H2750,$F2734:$F2742,0),MATCH(INICIO!$C$78,$G2733:$L2733,0)),0)))</f>
        <v>0</v>
      </c>
      <c r="J2750" s="105">
        <f t="shared" si="4714"/>
        <v>0</v>
      </c>
      <c r="K2750" s="116">
        <f>IF($Q$2=2,IFERROR(INDEX($G2723:$L2729,MATCH(J2750,$F2723:$F2729,0),MATCH(INICIO!$C$78,$G2722:$L2722,0)),0),IF($Q$2=4,IFERROR(INDEX($P2723:$U2733,MATCH(J2750,$O2723:$O2733,0),MATCH(INICIO!$C$78,$P2722:$U2722,0)),0),IFERROR(INDEX($G2734:$L2742,MATCH(J2750,$F2734:$F2742,0),MATCH(INICIO!$C$78,$G2733:$L2733,0)),0)))</f>
        <v>0</v>
      </c>
      <c r="L2750" s="105">
        <f t="shared" si="4715"/>
        <v>0</v>
      </c>
      <c r="M2750" s="116">
        <f>IF($Q$2=2,IFERROR(INDEX($G2723:$L2729,MATCH(L2750,$F2723:$F2729,0),MATCH(INICIO!$C$78,$G2722:$L2722,0)),0),IF($Q$2=4,IFERROR(INDEX($P2723:$U2733,MATCH(L2750,$O2723:$O2733,0),MATCH(INICIO!$C$78,$P2722:$U2722,0)),0),IFERROR(INDEX($G2734:$L2742,MATCH(L2750,$F2734:$F2742,0),MATCH(INICIO!$C$78,$G2733:$L2733,0)),0)))</f>
        <v>0</v>
      </c>
    </row>
    <row r="2751" spans="1:24" hidden="1" outlineLevel="2" x14ac:dyDescent="0.25">
      <c r="B2751" s="105">
        <f t="shared" si="4710"/>
        <v>2</v>
      </c>
      <c r="C2751" s="116">
        <f>IF($Q$2=2,IFERROR(INDEX($G2723:$L2729,MATCH(B2751,$F2723:$F2729,0),MATCH(INICIO!$C$78,$G2722:$L2722,0)),0),IF($Q$2=4,IFERROR(INDEX($P2723:$U2733,MATCH(B2751,$O2723:$O2733,0),MATCH(INICIO!$C$78,$P2722:$U2722,0)),0),IFERROR(INDEX($G2734:$L2742,MATCH(B2751,$F2734:$F2742,0),MATCH(INICIO!$C$78,$G2733:$L2733,0)),0)))</f>
        <v>0</v>
      </c>
      <c r="D2751" s="105">
        <f t="shared" si="4711"/>
        <v>0</v>
      </c>
      <c r="E2751" s="116">
        <f>IF($Q$2=2,IFERROR(INDEX($G2723:$L2729,MATCH(D2751,$F2723:$F2729,0),MATCH(INICIO!$C$78,$G2722:$L2722,0)),0),IF($Q$2=4,IFERROR(INDEX($P2723:$U2733,MATCH(D2751,$O2723:$O2733,0),MATCH(INICIO!$C$78,$P2722:$U2722,0)),0),IFERROR(INDEX($G2734:$L2742,MATCH(D2751,$F2734:$F2742,0),MATCH(INICIO!$C$78,$G2733:$L2733,0)),0)))</f>
        <v>0</v>
      </c>
      <c r="F2751" s="105">
        <f t="shared" si="4712"/>
        <v>0</v>
      </c>
      <c r="G2751" s="116">
        <f>IF($Q$2=2,IFERROR(INDEX($G2723:$L2729,MATCH(F2751,$F2723:$F2729,0),MATCH(INICIO!$C$78,$G2722:$L2722,0)),0),IF($Q$2=4,IFERROR(INDEX($P2723:$U2733,MATCH(F2751,$O2723:$O2733,0),MATCH(INICIO!$C$78,$P2722:$U2722,0)),0),IFERROR(INDEX($G2734:$L2742,MATCH(F2751,$F2734:$F2742,0),MATCH(INICIO!$C$78,$G2733:$L2733,0)),0)))</f>
        <v>0</v>
      </c>
      <c r="H2751" s="105">
        <f t="shared" si="4713"/>
        <v>0</v>
      </c>
      <c r="I2751" s="116">
        <f>IF($Q$2=2,IFERROR(INDEX($G2723:$L2729,MATCH(H2751,$F2723:$F2729,0),MATCH(INICIO!$C$78,$G2722:$L2722,0)),0),IF($Q$2=4,IFERROR(INDEX($P2723:$U2733,MATCH(H2751,$O2723:$O2733,0),MATCH(INICIO!$C$78,$P2722:$U2722,0)),0),IFERROR(INDEX($G2734:$L2742,MATCH(H2751,$F2734:$F2742,0),MATCH(INICIO!$C$78,$G2733:$L2733,0)),0)))</f>
        <v>0</v>
      </c>
      <c r="J2751" s="105">
        <f t="shared" si="4714"/>
        <v>0</v>
      </c>
      <c r="K2751" s="116">
        <f>IF($Q$2=2,IFERROR(INDEX($G2723:$L2729,MATCH(J2751,$F2723:$F2729,0),MATCH(INICIO!$C$78,$G2722:$L2722,0)),0),IF($Q$2=4,IFERROR(INDEX($P2723:$U2733,MATCH(J2751,$O2723:$O2733,0),MATCH(INICIO!$C$78,$P2722:$U2722,0)),0),IFERROR(INDEX($G2734:$L2742,MATCH(J2751,$F2734:$F2742,0),MATCH(INICIO!$C$78,$G2733:$L2733,0)),0)))</f>
        <v>0</v>
      </c>
      <c r="L2751" s="105">
        <f t="shared" si="4715"/>
        <v>0</v>
      </c>
      <c r="M2751" s="116">
        <f>IF($Q$2=2,IFERROR(INDEX($G2723:$L2729,MATCH(L2751,$F2723:$F2729,0),MATCH(INICIO!$C$78,$G2722:$L2722,0)),0),IF($Q$2=4,IFERROR(INDEX($P2723:$U2733,MATCH(L2751,$O2723:$O2733,0),MATCH(INICIO!$C$78,$P2722:$U2722,0)),0),IFERROR(INDEX($G2734:$L2742,MATCH(L2751,$F2734:$F2742,0),MATCH(INICIO!$C$78,$G2733:$L2733,0)),0)))</f>
        <v>0</v>
      </c>
    </row>
    <row r="2752" spans="1:24" hidden="1" outlineLevel="2" x14ac:dyDescent="0.25"/>
    <row r="2753" spans="1:93" s="119" customFormat="1" hidden="1" outlineLevel="2" x14ac:dyDescent="0.25">
      <c r="A2753" s="118" t="s">
        <v>43</v>
      </c>
    </row>
    <row r="2754" spans="1:93" hidden="1" outlineLevel="2" x14ac:dyDescent="0.25">
      <c r="C2754" s="121">
        <f t="shared" ref="C2754:H2754" si="4716">E$2</f>
        <v>1</v>
      </c>
      <c r="D2754" s="121">
        <f t="shared" si="4716"/>
        <v>2</v>
      </c>
      <c r="E2754" s="121">
        <f t="shared" si="4716"/>
        <v>3</v>
      </c>
      <c r="F2754" s="121">
        <f t="shared" si="4716"/>
        <v>4</v>
      </c>
      <c r="G2754" s="121">
        <f t="shared" si="4716"/>
        <v>5</v>
      </c>
      <c r="H2754" s="121">
        <f t="shared" si="4716"/>
        <v>6</v>
      </c>
    </row>
    <row r="2755" spans="1:93" hidden="1" outlineLevel="2" x14ac:dyDescent="0.25">
      <c r="B2755" s="122" t="s">
        <v>44</v>
      </c>
      <c r="C2755" s="123">
        <f t="array" ref="C2755:C2760">MMULT(MMULT(C$8:H$13,$AZ$8:$BE$13),C2746:C2751)+MMULT(MINVERSE(TRANSPOSE($AZ$8:$BE$13)),C2713:C2718)</f>
        <v>0</v>
      </c>
      <c r="D2755" s="123">
        <f t="array" ref="D2755:D2760">MMULT(MMULT(K$8:P$13,$AZ$8:$BE$13),E2746:E2751)+MMULT(MINVERSE(TRANSPOSE($AZ$8:$BE$13)),E2713:E2718)</f>
        <v>0</v>
      </c>
      <c r="E2755" s="123">
        <f t="array" ref="E2755:E2760">MMULT(MMULT(S$8:X$13,$AZ$8:$BE$13),G2746:G2751)+MMULT(MINVERSE(TRANSPOSE($AZ$8:$BE$13)),G2713:G2718)</f>
        <v>0</v>
      </c>
      <c r="F2755" s="123">
        <f t="array" ref="F2755:F2760">MMULT(MMULT(AA$8:AF$13,$AZ$8:$BE$13),I2746:I2751)+MMULT(MINVERSE(TRANSPOSE($AZ$8:$BE$13)),I2713:I2718)</f>
        <v>0</v>
      </c>
      <c r="G2755" s="123" t="e">
        <f t="array" ref="G2755:G2760">MMULT(MMULT(AI$8:AN$13,$AZ$8:$BE$13),K2746:K2751)+MMULT(MINVERSE(TRANSPOSE($AZ$8:$BE$13)),K2713:K2718)</f>
        <v>#DIV/0!</v>
      </c>
      <c r="H2755" s="123">
        <f t="array" ref="H2755:H2760">MMULT(MMULT(AQ$8:AV$13,$AZ$8:$BE$13),M2746:M2751)+MMULT(MINVERSE(TRANSPOSE($AZ$8:$BE$13)),M2713:M2718)</f>
        <v>0</v>
      </c>
      <c r="N2755" s="124"/>
      <c r="P2755" s="124"/>
    </row>
    <row r="2756" spans="1:93" hidden="1" outlineLevel="2" x14ac:dyDescent="0.25">
      <c r="B2756" s="122" t="s">
        <v>45</v>
      </c>
      <c r="C2756" s="123">
        <v>0</v>
      </c>
      <c r="D2756" s="123">
        <v>0</v>
      </c>
      <c r="E2756" s="123">
        <v>0</v>
      </c>
      <c r="F2756" s="123">
        <v>0</v>
      </c>
      <c r="G2756" s="123" t="e">
        <v>#DIV/0!</v>
      </c>
      <c r="H2756" s="123">
        <v>0</v>
      </c>
      <c r="N2756" s="124"/>
      <c r="P2756" s="124"/>
    </row>
    <row r="2757" spans="1:93" hidden="1" outlineLevel="2" x14ac:dyDescent="0.25">
      <c r="B2757" s="122" t="s">
        <v>46</v>
      </c>
      <c r="C2757" s="123">
        <v>0</v>
      </c>
      <c r="D2757" s="123">
        <v>0</v>
      </c>
      <c r="E2757" s="123">
        <v>0</v>
      </c>
      <c r="F2757" s="123">
        <v>0</v>
      </c>
      <c r="G2757" s="123" t="e">
        <v>#DIV/0!</v>
      </c>
      <c r="H2757" s="123">
        <v>0</v>
      </c>
      <c r="N2757" s="124"/>
      <c r="P2757" s="124"/>
    </row>
    <row r="2758" spans="1:93" hidden="1" outlineLevel="2" x14ac:dyDescent="0.25">
      <c r="B2758" s="122" t="s">
        <v>47</v>
      </c>
      <c r="C2758" s="123">
        <v>0</v>
      </c>
      <c r="D2758" s="123">
        <v>0</v>
      </c>
      <c r="E2758" s="123">
        <v>0</v>
      </c>
      <c r="F2758" s="123">
        <v>0</v>
      </c>
      <c r="G2758" s="123" t="e">
        <v>#DIV/0!</v>
      </c>
      <c r="H2758" s="123">
        <v>0</v>
      </c>
      <c r="N2758" s="124"/>
      <c r="P2758" s="124"/>
    </row>
    <row r="2759" spans="1:93" hidden="1" outlineLevel="2" x14ac:dyDescent="0.25">
      <c r="B2759" s="122" t="s">
        <v>48</v>
      </c>
      <c r="C2759" s="123">
        <v>0</v>
      </c>
      <c r="D2759" s="123">
        <v>0</v>
      </c>
      <c r="E2759" s="123">
        <v>0</v>
      </c>
      <c r="F2759" s="123">
        <v>0</v>
      </c>
      <c r="G2759" s="123" t="e">
        <v>#DIV/0!</v>
      </c>
      <c r="H2759" s="123">
        <v>0</v>
      </c>
      <c r="N2759" s="124"/>
      <c r="P2759" s="124"/>
    </row>
    <row r="2760" spans="1:93" hidden="1" outlineLevel="2" x14ac:dyDescent="0.25">
      <c r="B2760" s="122" t="s">
        <v>49</v>
      </c>
      <c r="C2760" s="123">
        <v>0</v>
      </c>
      <c r="D2760" s="123">
        <v>0</v>
      </c>
      <c r="E2760" s="123">
        <v>0</v>
      </c>
      <c r="F2760" s="123">
        <v>0</v>
      </c>
      <c r="G2760" s="123" t="e">
        <v>#DIV/0!</v>
      </c>
      <c r="H2760" s="123">
        <v>0</v>
      </c>
      <c r="N2760" s="124"/>
      <c r="P2760" s="124"/>
    </row>
    <row r="2761" spans="1:93" hidden="1" outlineLevel="2" x14ac:dyDescent="0.25"/>
    <row r="2762" spans="1:93" hidden="1" outlineLevel="2" x14ac:dyDescent="0.25">
      <c r="B2762" s="318" t="s">
        <v>50</v>
      </c>
      <c r="C2762" s="319"/>
      <c r="D2762" s="319"/>
      <c r="E2762" s="319"/>
      <c r="F2762" s="319"/>
      <c r="G2762" s="319"/>
      <c r="H2762" s="319"/>
      <c r="I2762" s="319"/>
      <c r="J2762" s="319"/>
      <c r="K2762" s="319"/>
      <c r="L2762" s="320"/>
      <c r="M2762" s="321" t="s">
        <v>51</v>
      </c>
      <c r="N2762" s="322"/>
      <c r="O2762" s="322"/>
      <c r="P2762" s="322"/>
      <c r="Q2762" s="322"/>
      <c r="R2762" s="322"/>
      <c r="S2762" s="322"/>
      <c r="T2762" s="322"/>
      <c r="U2762" s="322"/>
      <c r="V2762" s="323"/>
      <c r="W2762" s="321" t="s">
        <v>52</v>
      </c>
      <c r="X2762" s="322"/>
      <c r="Y2762" s="322"/>
      <c r="Z2762" s="322"/>
      <c r="AA2762" s="322"/>
      <c r="AB2762" s="322"/>
      <c r="AC2762" s="322"/>
      <c r="AD2762" s="322"/>
      <c r="AE2762" s="322"/>
      <c r="AF2762" s="323"/>
      <c r="AG2762" s="321" t="s">
        <v>53</v>
      </c>
      <c r="AH2762" s="322"/>
      <c r="AI2762" s="322"/>
      <c r="AJ2762" s="322"/>
      <c r="AK2762" s="322"/>
      <c r="AL2762" s="322"/>
      <c r="AM2762" s="322"/>
      <c r="AN2762" s="322"/>
      <c r="AO2762" s="322"/>
      <c r="AP2762" s="323"/>
      <c r="AQ2762" s="321" t="s">
        <v>54</v>
      </c>
      <c r="AR2762" s="322"/>
      <c r="AS2762" s="322"/>
      <c r="AT2762" s="322"/>
      <c r="AU2762" s="322"/>
      <c r="AV2762" s="322"/>
      <c r="AW2762" s="322"/>
      <c r="AX2762" s="322"/>
      <c r="AY2762" s="322"/>
      <c r="AZ2762" s="323"/>
      <c r="BA2762" s="321" t="s">
        <v>55</v>
      </c>
      <c r="BB2762" s="322"/>
      <c r="BC2762" s="322"/>
      <c r="BD2762" s="322"/>
      <c r="BE2762" s="322"/>
      <c r="BF2762" s="322"/>
      <c r="BG2762" s="322"/>
      <c r="BH2762" s="322"/>
      <c r="BI2762" s="322"/>
      <c r="BJ2762" s="323"/>
    </row>
    <row r="2763" spans="1:93" hidden="1" outlineLevel="2" x14ac:dyDescent="0.25">
      <c r="B2763" s="186">
        <f t="shared" ref="B2763" si="4717">E$2</f>
        <v>1</v>
      </c>
      <c r="C2763" s="187">
        <f t="shared" ref="C2763:L2766" si="4718">B2763</f>
        <v>1</v>
      </c>
      <c r="D2763" s="187">
        <f t="shared" si="4718"/>
        <v>1</v>
      </c>
      <c r="E2763" s="187">
        <f t="shared" si="4718"/>
        <v>1</v>
      </c>
      <c r="F2763" s="187">
        <f t="shared" si="4718"/>
        <v>1</v>
      </c>
      <c r="G2763" s="187">
        <f t="shared" si="4718"/>
        <v>1</v>
      </c>
      <c r="H2763" s="187">
        <f t="shared" si="4718"/>
        <v>1</v>
      </c>
      <c r="I2763" s="187">
        <f t="shared" si="4718"/>
        <v>1</v>
      </c>
      <c r="J2763" s="187">
        <f t="shared" si="4718"/>
        <v>1</v>
      </c>
      <c r="K2763" s="187">
        <f t="shared" si="4718"/>
        <v>1</v>
      </c>
      <c r="L2763" s="188">
        <f t="shared" si="4718"/>
        <v>1</v>
      </c>
      <c r="M2763" s="189">
        <f t="shared" ref="M2763" si="4719">F$2</f>
        <v>2</v>
      </c>
      <c r="N2763" s="187">
        <f t="shared" ref="N2763:V2766" si="4720">M2763</f>
        <v>2</v>
      </c>
      <c r="O2763" s="187">
        <f t="shared" si="4720"/>
        <v>2</v>
      </c>
      <c r="P2763" s="187">
        <f t="shared" si="4720"/>
        <v>2</v>
      </c>
      <c r="Q2763" s="187">
        <f t="shared" si="4720"/>
        <v>2</v>
      </c>
      <c r="R2763" s="187">
        <f t="shared" si="4720"/>
        <v>2</v>
      </c>
      <c r="S2763" s="187">
        <f t="shared" si="4720"/>
        <v>2</v>
      </c>
      <c r="T2763" s="187">
        <f t="shared" si="4720"/>
        <v>2</v>
      </c>
      <c r="U2763" s="187">
        <f t="shared" si="4720"/>
        <v>2</v>
      </c>
      <c r="V2763" s="188">
        <f t="shared" si="4720"/>
        <v>2</v>
      </c>
      <c r="W2763" s="189">
        <f>G$2</f>
        <v>3</v>
      </c>
      <c r="X2763" s="187">
        <f t="shared" ref="X2763:AF2766" si="4721">W2763</f>
        <v>3</v>
      </c>
      <c r="Y2763" s="187">
        <f t="shared" si="4721"/>
        <v>3</v>
      </c>
      <c r="Z2763" s="187">
        <f t="shared" si="4721"/>
        <v>3</v>
      </c>
      <c r="AA2763" s="187">
        <f t="shared" si="4721"/>
        <v>3</v>
      </c>
      <c r="AB2763" s="187">
        <f t="shared" si="4721"/>
        <v>3</v>
      </c>
      <c r="AC2763" s="187">
        <f t="shared" si="4721"/>
        <v>3</v>
      </c>
      <c r="AD2763" s="187">
        <f t="shared" si="4721"/>
        <v>3</v>
      </c>
      <c r="AE2763" s="187">
        <f t="shared" si="4721"/>
        <v>3</v>
      </c>
      <c r="AF2763" s="188">
        <f t="shared" si="4721"/>
        <v>3</v>
      </c>
      <c r="AG2763" s="189">
        <f>H$2</f>
        <v>4</v>
      </c>
      <c r="AH2763" s="187">
        <f t="shared" ref="AH2763:AP2766" si="4722">AG2763</f>
        <v>4</v>
      </c>
      <c r="AI2763" s="187">
        <f t="shared" si="4722"/>
        <v>4</v>
      </c>
      <c r="AJ2763" s="187">
        <f t="shared" si="4722"/>
        <v>4</v>
      </c>
      <c r="AK2763" s="187">
        <f t="shared" si="4722"/>
        <v>4</v>
      </c>
      <c r="AL2763" s="187">
        <f t="shared" si="4722"/>
        <v>4</v>
      </c>
      <c r="AM2763" s="187">
        <f t="shared" si="4722"/>
        <v>4</v>
      </c>
      <c r="AN2763" s="187">
        <f t="shared" si="4722"/>
        <v>4</v>
      </c>
      <c r="AO2763" s="187">
        <f t="shared" si="4722"/>
        <v>4</v>
      </c>
      <c r="AP2763" s="188">
        <f t="shared" si="4722"/>
        <v>4</v>
      </c>
      <c r="AQ2763" s="189">
        <f>I$2</f>
        <v>5</v>
      </c>
      <c r="AR2763" s="187">
        <f t="shared" ref="AR2763:AZ2766" si="4723">AQ2763</f>
        <v>5</v>
      </c>
      <c r="AS2763" s="187">
        <f t="shared" si="4723"/>
        <v>5</v>
      </c>
      <c r="AT2763" s="187">
        <f t="shared" si="4723"/>
        <v>5</v>
      </c>
      <c r="AU2763" s="187">
        <f t="shared" si="4723"/>
        <v>5</v>
      </c>
      <c r="AV2763" s="187">
        <f t="shared" si="4723"/>
        <v>5</v>
      </c>
      <c r="AW2763" s="187">
        <f t="shared" si="4723"/>
        <v>5</v>
      </c>
      <c r="AX2763" s="187">
        <f t="shared" si="4723"/>
        <v>5</v>
      </c>
      <c r="AY2763" s="187">
        <f t="shared" si="4723"/>
        <v>5</v>
      </c>
      <c r="AZ2763" s="188">
        <f t="shared" si="4723"/>
        <v>5</v>
      </c>
      <c r="BA2763" s="189">
        <f>J$2</f>
        <v>6</v>
      </c>
      <c r="BB2763" s="187">
        <f t="shared" ref="BB2763:BJ2766" si="4724">BA2763</f>
        <v>6</v>
      </c>
      <c r="BC2763" s="187">
        <f t="shared" si="4724"/>
        <v>6</v>
      </c>
      <c r="BD2763" s="187">
        <f t="shared" si="4724"/>
        <v>6</v>
      </c>
      <c r="BE2763" s="187">
        <f t="shared" si="4724"/>
        <v>6</v>
      </c>
      <c r="BF2763" s="187">
        <f t="shared" si="4724"/>
        <v>6</v>
      </c>
      <c r="BG2763" s="187">
        <f t="shared" si="4724"/>
        <v>6</v>
      </c>
      <c r="BH2763" s="187">
        <f t="shared" si="4724"/>
        <v>6</v>
      </c>
      <c r="BI2763" s="187">
        <f t="shared" si="4724"/>
        <v>6</v>
      </c>
      <c r="BJ2763" s="188">
        <f t="shared" si="4724"/>
        <v>6</v>
      </c>
    </row>
    <row r="2764" spans="1:93" s="2" customFormat="1" ht="15" hidden="1" customHeight="1" outlineLevel="2" x14ac:dyDescent="0.25">
      <c r="A2764" s="152" t="s">
        <v>192</v>
      </c>
      <c r="B2764" s="129">
        <f>C2757</f>
        <v>0</v>
      </c>
      <c r="C2764" s="130">
        <f t="shared" si="4718"/>
        <v>0</v>
      </c>
      <c r="D2764" s="130">
        <f t="shared" si="4718"/>
        <v>0</v>
      </c>
      <c r="E2764" s="130">
        <f t="shared" si="4718"/>
        <v>0</v>
      </c>
      <c r="F2764" s="130">
        <f t="shared" si="4718"/>
        <v>0</v>
      </c>
      <c r="G2764" s="130">
        <f t="shared" si="4718"/>
        <v>0</v>
      </c>
      <c r="H2764" s="130">
        <f t="shared" si="4718"/>
        <v>0</v>
      </c>
      <c r="I2764" s="130">
        <f t="shared" si="4718"/>
        <v>0</v>
      </c>
      <c r="J2764" s="190">
        <f t="shared" si="4718"/>
        <v>0</v>
      </c>
      <c r="K2764" s="130">
        <f t="shared" si="4718"/>
        <v>0</v>
      </c>
      <c r="L2764" s="131">
        <f t="shared" si="4718"/>
        <v>0</v>
      </c>
      <c r="M2764" s="129">
        <f>D2757</f>
        <v>0</v>
      </c>
      <c r="N2764" s="130">
        <f t="shared" si="4720"/>
        <v>0</v>
      </c>
      <c r="O2764" s="130">
        <f t="shared" si="4720"/>
        <v>0</v>
      </c>
      <c r="P2764" s="130">
        <f t="shared" si="4720"/>
        <v>0</v>
      </c>
      <c r="Q2764" s="130">
        <f t="shared" si="4720"/>
        <v>0</v>
      </c>
      <c r="R2764" s="130">
        <f t="shared" si="4720"/>
        <v>0</v>
      </c>
      <c r="S2764" s="130">
        <f t="shared" si="4720"/>
        <v>0</v>
      </c>
      <c r="T2764" s="130">
        <f t="shared" si="4720"/>
        <v>0</v>
      </c>
      <c r="U2764" s="130">
        <f t="shared" si="4720"/>
        <v>0</v>
      </c>
      <c r="V2764" s="131">
        <f t="shared" si="4720"/>
        <v>0</v>
      </c>
      <c r="W2764" s="129">
        <f>E2757</f>
        <v>0</v>
      </c>
      <c r="X2764" s="130">
        <f t="shared" si="4721"/>
        <v>0</v>
      </c>
      <c r="Y2764" s="130">
        <f t="shared" si="4721"/>
        <v>0</v>
      </c>
      <c r="Z2764" s="130">
        <f t="shared" si="4721"/>
        <v>0</v>
      </c>
      <c r="AA2764" s="130">
        <f t="shared" si="4721"/>
        <v>0</v>
      </c>
      <c r="AB2764" s="130">
        <f t="shared" si="4721"/>
        <v>0</v>
      </c>
      <c r="AC2764" s="130">
        <f t="shared" si="4721"/>
        <v>0</v>
      </c>
      <c r="AD2764" s="130">
        <f t="shared" si="4721"/>
        <v>0</v>
      </c>
      <c r="AE2764" s="130">
        <f t="shared" si="4721"/>
        <v>0</v>
      </c>
      <c r="AF2764" s="131">
        <f t="shared" si="4721"/>
        <v>0</v>
      </c>
      <c r="AG2764" s="129">
        <f>F2757</f>
        <v>0</v>
      </c>
      <c r="AH2764" s="130">
        <f t="shared" si="4722"/>
        <v>0</v>
      </c>
      <c r="AI2764" s="130">
        <f t="shared" si="4722"/>
        <v>0</v>
      </c>
      <c r="AJ2764" s="130">
        <f t="shared" si="4722"/>
        <v>0</v>
      </c>
      <c r="AK2764" s="130">
        <f t="shared" si="4722"/>
        <v>0</v>
      </c>
      <c r="AL2764" s="130">
        <f t="shared" si="4722"/>
        <v>0</v>
      </c>
      <c r="AM2764" s="130">
        <f t="shared" si="4722"/>
        <v>0</v>
      </c>
      <c r="AN2764" s="130">
        <f t="shared" si="4722"/>
        <v>0</v>
      </c>
      <c r="AO2764" s="130">
        <f t="shared" si="4722"/>
        <v>0</v>
      </c>
      <c r="AP2764" s="131">
        <f t="shared" si="4722"/>
        <v>0</v>
      </c>
      <c r="AQ2764" s="129" t="e">
        <f>G2757</f>
        <v>#DIV/0!</v>
      </c>
      <c r="AR2764" s="130" t="e">
        <f t="shared" si="4723"/>
        <v>#DIV/0!</v>
      </c>
      <c r="AS2764" s="130" t="e">
        <f t="shared" si="4723"/>
        <v>#DIV/0!</v>
      </c>
      <c r="AT2764" s="130" t="e">
        <f t="shared" si="4723"/>
        <v>#DIV/0!</v>
      </c>
      <c r="AU2764" s="130" t="e">
        <f t="shared" si="4723"/>
        <v>#DIV/0!</v>
      </c>
      <c r="AV2764" s="130" t="e">
        <f t="shared" si="4723"/>
        <v>#DIV/0!</v>
      </c>
      <c r="AW2764" s="130" t="e">
        <f t="shared" si="4723"/>
        <v>#DIV/0!</v>
      </c>
      <c r="AX2764" s="130" t="e">
        <f t="shared" si="4723"/>
        <v>#DIV/0!</v>
      </c>
      <c r="AY2764" s="130" t="e">
        <f t="shared" si="4723"/>
        <v>#DIV/0!</v>
      </c>
      <c r="AZ2764" s="131" t="e">
        <f t="shared" si="4723"/>
        <v>#DIV/0!</v>
      </c>
      <c r="BA2764" s="129">
        <f>H2757</f>
        <v>0</v>
      </c>
      <c r="BB2764" s="130">
        <f t="shared" si="4724"/>
        <v>0</v>
      </c>
      <c r="BC2764" s="130">
        <f t="shared" si="4724"/>
        <v>0</v>
      </c>
      <c r="BD2764" s="130">
        <f t="shared" si="4724"/>
        <v>0</v>
      </c>
      <c r="BE2764" s="130">
        <f t="shared" si="4724"/>
        <v>0</v>
      </c>
      <c r="BF2764" s="130">
        <f t="shared" si="4724"/>
        <v>0</v>
      </c>
      <c r="BG2764" s="130">
        <f t="shared" si="4724"/>
        <v>0</v>
      </c>
      <c r="BH2764" s="130">
        <f t="shared" si="4724"/>
        <v>0</v>
      </c>
      <c r="BI2764" s="130">
        <f t="shared" si="4724"/>
        <v>0</v>
      </c>
      <c r="BJ2764" s="131">
        <f t="shared" si="4724"/>
        <v>0</v>
      </c>
      <c r="BK2764"/>
      <c r="BL2764"/>
      <c r="BM2764"/>
      <c r="BN2764"/>
      <c r="BO2764"/>
      <c r="BP2764"/>
      <c r="BQ2764"/>
      <c r="BR2764"/>
      <c r="BS2764"/>
      <c r="BT2764"/>
      <c r="BU2764"/>
      <c r="BV2764"/>
      <c r="BW2764"/>
      <c r="BX2764"/>
      <c r="BY2764"/>
      <c r="BZ2764"/>
      <c r="CA2764"/>
      <c r="CB2764"/>
      <c r="CC2764"/>
      <c r="CD2764"/>
      <c r="CE2764"/>
      <c r="CF2764"/>
      <c r="CG2764"/>
      <c r="CH2764"/>
      <c r="CI2764"/>
      <c r="CJ2764"/>
      <c r="CK2764"/>
      <c r="CL2764"/>
      <c r="CM2764"/>
      <c r="CN2764"/>
      <c r="CO2764"/>
    </row>
    <row r="2765" spans="1:93" s="2" customFormat="1" ht="15" hidden="1" customHeight="1" outlineLevel="2" x14ac:dyDescent="0.25">
      <c r="A2765" s="152" t="s">
        <v>47</v>
      </c>
      <c r="B2765" s="129">
        <f>C2758</f>
        <v>0</v>
      </c>
      <c r="C2765" s="130">
        <f t="shared" si="4718"/>
        <v>0</v>
      </c>
      <c r="D2765" s="130">
        <f t="shared" si="4718"/>
        <v>0</v>
      </c>
      <c r="E2765" s="130">
        <f t="shared" si="4718"/>
        <v>0</v>
      </c>
      <c r="F2765" s="130">
        <f t="shared" si="4718"/>
        <v>0</v>
      </c>
      <c r="G2765" s="130">
        <f t="shared" si="4718"/>
        <v>0</v>
      </c>
      <c r="H2765" s="130">
        <f t="shared" si="4718"/>
        <v>0</v>
      </c>
      <c r="I2765" s="130">
        <f t="shared" si="4718"/>
        <v>0</v>
      </c>
      <c r="J2765" s="190">
        <f t="shared" si="4718"/>
        <v>0</v>
      </c>
      <c r="K2765" s="130">
        <f t="shared" si="4718"/>
        <v>0</v>
      </c>
      <c r="L2765" s="131">
        <f t="shared" si="4718"/>
        <v>0</v>
      </c>
      <c r="M2765" s="129">
        <f>D2758</f>
        <v>0</v>
      </c>
      <c r="N2765" s="130">
        <f t="shared" si="4720"/>
        <v>0</v>
      </c>
      <c r="O2765" s="130">
        <f t="shared" si="4720"/>
        <v>0</v>
      </c>
      <c r="P2765" s="130">
        <f t="shared" si="4720"/>
        <v>0</v>
      </c>
      <c r="Q2765" s="130">
        <f t="shared" si="4720"/>
        <v>0</v>
      </c>
      <c r="R2765" s="130">
        <f t="shared" si="4720"/>
        <v>0</v>
      </c>
      <c r="S2765" s="130">
        <f t="shared" si="4720"/>
        <v>0</v>
      </c>
      <c r="T2765" s="130">
        <f t="shared" si="4720"/>
        <v>0</v>
      </c>
      <c r="U2765" s="130">
        <f t="shared" si="4720"/>
        <v>0</v>
      </c>
      <c r="V2765" s="131">
        <f t="shared" si="4720"/>
        <v>0</v>
      </c>
      <c r="W2765" s="129">
        <f>E2758</f>
        <v>0</v>
      </c>
      <c r="X2765" s="130">
        <f t="shared" si="4721"/>
        <v>0</v>
      </c>
      <c r="Y2765" s="130">
        <f t="shared" si="4721"/>
        <v>0</v>
      </c>
      <c r="Z2765" s="130">
        <f t="shared" si="4721"/>
        <v>0</v>
      </c>
      <c r="AA2765" s="130">
        <f t="shared" si="4721"/>
        <v>0</v>
      </c>
      <c r="AB2765" s="130">
        <f t="shared" si="4721"/>
        <v>0</v>
      </c>
      <c r="AC2765" s="130">
        <f t="shared" si="4721"/>
        <v>0</v>
      </c>
      <c r="AD2765" s="130">
        <f t="shared" si="4721"/>
        <v>0</v>
      </c>
      <c r="AE2765" s="130">
        <f t="shared" si="4721"/>
        <v>0</v>
      </c>
      <c r="AF2765" s="131">
        <f t="shared" si="4721"/>
        <v>0</v>
      </c>
      <c r="AG2765" s="129">
        <f>F2758</f>
        <v>0</v>
      </c>
      <c r="AH2765" s="130">
        <f t="shared" si="4722"/>
        <v>0</v>
      </c>
      <c r="AI2765" s="130">
        <f t="shared" si="4722"/>
        <v>0</v>
      </c>
      <c r="AJ2765" s="130">
        <f t="shared" si="4722"/>
        <v>0</v>
      </c>
      <c r="AK2765" s="130">
        <f t="shared" si="4722"/>
        <v>0</v>
      </c>
      <c r="AL2765" s="130">
        <f t="shared" si="4722"/>
        <v>0</v>
      </c>
      <c r="AM2765" s="130">
        <f t="shared" si="4722"/>
        <v>0</v>
      </c>
      <c r="AN2765" s="130">
        <f t="shared" si="4722"/>
        <v>0</v>
      </c>
      <c r="AO2765" s="130">
        <f t="shared" si="4722"/>
        <v>0</v>
      </c>
      <c r="AP2765" s="131">
        <f t="shared" si="4722"/>
        <v>0</v>
      </c>
      <c r="AQ2765" s="129" t="e">
        <f>G2758</f>
        <v>#DIV/0!</v>
      </c>
      <c r="AR2765" s="130" t="e">
        <f t="shared" si="4723"/>
        <v>#DIV/0!</v>
      </c>
      <c r="AS2765" s="130" t="e">
        <f t="shared" si="4723"/>
        <v>#DIV/0!</v>
      </c>
      <c r="AT2765" s="130" t="e">
        <f t="shared" si="4723"/>
        <v>#DIV/0!</v>
      </c>
      <c r="AU2765" s="130" t="e">
        <f t="shared" si="4723"/>
        <v>#DIV/0!</v>
      </c>
      <c r="AV2765" s="130" t="e">
        <f t="shared" si="4723"/>
        <v>#DIV/0!</v>
      </c>
      <c r="AW2765" s="130" t="e">
        <f t="shared" si="4723"/>
        <v>#DIV/0!</v>
      </c>
      <c r="AX2765" s="130" t="e">
        <f t="shared" si="4723"/>
        <v>#DIV/0!</v>
      </c>
      <c r="AY2765" s="130" t="e">
        <f t="shared" si="4723"/>
        <v>#DIV/0!</v>
      </c>
      <c r="AZ2765" s="131" t="e">
        <f t="shared" si="4723"/>
        <v>#DIV/0!</v>
      </c>
      <c r="BA2765" s="129">
        <f>H2758</f>
        <v>0</v>
      </c>
      <c r="BB2765" s="130">
        <f t="shared" si="4724"/>
        <v>0</v>
      </c>
      <c r="BC2765" s="130">
        <f t="shared" si="4724"/>
        <v>0</v>
      </c>
      <c r="BD2765" s="130">
        <f t="shared" si="4724"/>
        <v>0</v>
      </c>
      <c r="BE2765" s="130">
        <f t="shared" si="4724"/>
        <v>0</v>
      </c>
      <c r="BF2765" s="130">
        <f t="shared" si="4724"/>
        <v>0</v>
      </c>
      <c r="BG2765" s="130">
        <f t="shared" si="4724"/>
        <v>0</v>
      </c>
      <c r="BH2765" s="130">
        <f t="shared" si="4724"/>
        <v>0</v>
      </c>
      <c r="BI2765" s="130">
        <f t="shared" si="4724"/>
        <v>0</v>
      </c>
      <c r="BJ2765" s="131">
        <f t="shared" si="4724"/>
        <v>0</v>
      </c>
      <c r="BK2765"/>
      <c r="BL2765"/>
      <c r="BM2765"/>
      <c r="BN2765"/>
      <c r="BO2765"/>
      <c r="BP2765"/>
      <c r="BQ2765"/>
      <c r="BR2765"/>
      <c r="BS2765"/>
      <c r="BT2765"/>
      <c r="BU2765"/>
      <c r="BV2765"/>
      <c r="BW2765"/>
      <c r="BX2765"/>
      <c r="BY2765"/>
      <c r="BZ2765"/>
      <c r="CA2765"/>
      <c r="CB2765"/>
      <c r="CC2765"/>
      <c r="CD2765"/>
      <c r="CE2765"/>
      <c r="CF2765"/>
      <c r="CG2765"/>
      <c r="CH2765"/>
      <c r="CI2765"/>
      <c r="CJ2765"/>
      <c r="CK2765"/>
      <c r="CL2765"/>
      <c r="CM2765"/>
      <c r="CN2765"/>
      <c r="CO2765"/>
    </row>
    <row r="2766" spans="1:93" s="2" customFormat="1" ht="15" hidden="1" customHeight="1" outlineLevel="2" x14ac:dyDescent="0.25">
      <c r="A2766" s="152" t="s">
        <v>57</v>
      </c>
      <c r="B2766" s="129">
        <f t="shared" ref="B2766" si="4725">E$3</f>
        <v>43</v>
      </c>
      <c r="C2766" s="130">
        <f t="shared" si="4718"/>
        <v>43</v>
      </c>
      <c r="D2766" s="130">
        <f t="shared" si="4718"/>
        <v>43</v>
      </c>
      <c r="E2766" s="130">
        <f t="shared" si="4718"/>
        <v>43</v>
      </c>
      <c r="F2766" s="130">
        <f t="shared" si="4718"/>
        <v>43</v>
      </c>
      <c r="G2766" s="130">
        <f t="shared" si="4718"/>
        <v>43</v>
      </c>
      <c r="H2766" s="130">
        <f t="shared" si="4718"/>
        <v>43</v>
      </c>
      <c r="I2766" s="130">
        <f t="shared" si="4718"/>
        <v>43</v>
      </c>
      <c r="J2766" s="190">
        <f t="shared" si="4718"/>
        <v>43</v>
      </c>
      <c r="K2766" s="130">
        <f t="shared" si="4718"/>
        <v>43</v>
      </c>
      <c r="L2766" s="131">
        <f t="shared" si="4718"/>
        <v>43</v>
      </c>
      <c r="M2766" s="129">
        <f t="shared" ref="M2766" si="4726">F$3</f>
        <v>0</v>
      </c>
      <c r="N2766" s="130">
        <f t="shared" si="4720"/>
        <v>0</v>
      </c>
      <c r="O2766" s="130">
        <f t="shared" si="4720"/>
        <v>0</v>
      </c>
      <c r="P2766" s="130">
        <f t="shared" si="4720"/>
        <v>0</v>
      </c>
      <c r="Q2766" s="130">
        <f t="shared" si="4720"/>
        <v>0</v>
      </c>
      <c r="R2766" s="130">
        <f t="shared" si="4720"/>
        <v>0</v>
      </c>
      <c r="S2766" s="130">
        <f t="shared" si="4720"/>
        <v>0</v>
      </c>
      <c r="T2766" s="130">
        <f t="shared" si="4720"/>
        <v>0</v>
      </c>
      <c r="U2766" s="130">
        <f t="shared" si="4720"/>
        <v>0</v>
      </c>
      <c r="V2766" s="131">
        <f t="shared" si="4720"/>
        <v>0</v>
      </c>
      <c r="W2766" s="129">
        <f t="shared" ref="W2766" si="4727">G$3</f>
        <v>0</v>
      </c>
      <c r="X2766" s="130">
        <f t="shared" si="4721"/>
        <v>0</v>
      </c>
      <c r="Y2766" s="130">
        <f t="shared" si="4721"/>
        <v>0</v>
      </c>
      <c r="Z2766" s="130">
        <f t="shared" si="4721"/>
        <v>0</v>
      </c>
      <c r="AA2766" s="130">
        <f t="shared" si="4721"/>
        <v>0</v>
      </c>
      <c r="AB2766" s="130">
        <f t="shared" si="4721"/>
        <v>0</v>
      </c>
      <c r="AC2766" s="130">
        <f t="shared" si="4721"/>
        <v>0</v>
      </c>
      <c r="AD2766" s="130">
        <f t="shared" si="4721"/>
        <v>0</v>
      </c>
      <c r="AE2766" s="130">
        <f t="shared" si="4721"/>
        <v>0</v>
      </c>
      <c r="AF2766" s="131">
        <f t="shared" si="4721"/>
        <v>0</v>
      </c>
      <c r="AG2766" s="129">
        <f t="shared" ref="AG2766" si="4728">H$3</f>
        <v>0</v>
      </c>
      <c r="AH2766" s="130">
        <f t="shared" si="4722"/>
        <v>0</v>
      </c>
      <c r="AI2766" s="130">
        <f t="shared" si="4722"/>
        <v>0</v>
      </c>
      <c r="AJ2766" s="130">
        <f t="shared" si="4722"/>
        <v>0</v>
      </c>
      <c r="AK2766" s="130">
        <f t="shared" si="4722"/>
        <v>0</v>
      </c>
      <c r="AL2766" s="130">
        <f t="shared" si="4722"/>
        <v>0</v>
      </c>
      <c r="AM2766" s="130">
        <f t="shared" si="4722"/>
        <v>0</v>
      </c>
      <c r="AN2766" s="130">
        <f t="shared" si="4722"/>
        <v>0</v>
      </c>
      <c r="AO2766" s="130">
        <f t="shared" si="4722"/>
        <v>0</v>
      </c>
      <c r="AP2766" s="131">
        <f t="shared" si="4722"/>
        <v>0</v>
      </c>
      <c r="AQ2766" s="129">
        <f t="shared" ref="AQ2766" si="4729">I$3</f>
        <v>0</v>
      </c>
      <c r="AR2766" s="130">
        <f t="shared" si="4723"/>
        <v>0</v>
      </c>
      <c r="AS2766" s="130">
        <f t="shared" si="4723"/>
        <v>0</v>
      </c>
      <c r="AT2766" s="130">
        <f t="shared" si="4723"/>
        <v>0</v>
      </c>
      <c r="AU2766" s="130">
        <f t="shared" si="4723"/>
        <v>0</v>
      </c>
      <c r="AV2766" s="130">
        <f t="shared" si="4723"/>
        <v>0</v>
      </c>
      <c r="AW2766" s="130">
        <f t="shared" si="4723"/>
        <v>0</v>
      </c>
      <c r="AX2766" s="130">
        <f t="shared" si="4723"/>
        <v>0</v>
      </c>
      <c r="AY2766" s="130">
        <f t="shared" si="4723"/>
        <v>0</v>
      </c>
      <c r="AZ2766" s="131">
        <f t="shared" si="4723"/>
        <v>0</v>
      </c>
      <c r="BA2766" s="129">
        <f t="shared" ref="BA2766" si="4730">J$3</f>
        <v>0</v>
      </c>
      <c r="BB2766" s="130">
        <f t="shared" si="4724"/>
        <v>0</v>
      </c>
      <c r="BC2766" s="130">
        <f t="shared" si="4724"/>
        <v>0</v>
      </c>
      <c r="BD2766" s="130">
        <f t="shared" si="4724"/>
        <v>0</v>
      </c>
      <c r="BE2766" s="130">
        <f t="shared" si="4724"/>
        <v>0</v>
      </c>
      <c r="BF2766" s="130">
        <f t="shared" si="4724"/>
        <v>0</v>
      </c>
      <c r="BG2766" s="130">
        <f t="shared" si="4724"/>
        <v>0</v>
      </c>
      <c r="BH2766" s="130">
        <f t="shared" si="4724"/>
        <v>0</v>
      </c>
      <c r="BI2766" s="130">
        <f t="shared" si="4724"/>
        <v>0</v>
      </c>
      <c r="BJ2766" s="131">
        <f t="shared" si="4724"/>
        <v>0</v>
      </c>
      <c r="BK2766"/>
      <c r="BL2766"/>
      <c r="BM2766"/>
      <c r="BN2766"/>
      <c r="BO2766"/>
      <c r="BP2766"/>
      <c r="BQ2766"/>
      <c r="BR2766"/>
      <c r="BS2766"/>
      <c r="BT2766"/>
      <c r="BU2766"/>
      <c r="BV2766"/>
      <c r="BW2766"/>
      <c r="BX2766"/>
      <c r="BY2766"/>
      <c r="BZ2766"/>
      <c r="CA2766"/>
      <c r="CB2766"/>
      <c r="CC2766"/>
      <c r="CD2766"/>
      <c r="CE2766"/>
      <c r="CF2766"/>
      <c r="CG2766"/>
      <c r="CH2766"/>
      <c r="CI2766"/>
      <c r="CJ2766"/>
      <c r="CK2766"/>
      <c r="CL2766"/>
      <c r="CM2766"/>
      <c r="CN2766"/>
      <c r="CO2766"/>
    </row>
    <row r="2767" spans="1:93" s="2" customFormat="1" ht="15" hidden="1" customHeight="1" outlineLevel="2" x14ac:dyDescent="0.25">
      <c r="A2767" s="152" t="s">
        <v>58</v>
      </c>
      <c r="B2767" s="132">
        <f t="shared" ref="B2767" si="4731">B2766/10*0</f>
        <v>0</v>
      </c>
      <c r="C2767" s="133">
        <f t="shared" ref="C2767" si="4732">C2766/10*1</f>
        <v>4.3</v>
      </c>
      <c r="D2767" s="133">
        <f t="shared" ref="D2767" si="4733">D2766/10*2</f>
        <v>8.6</v>
      </c>
      <c r="E2767" s="133">
        <f t="shared" ref="E2767" si="4734">E2766/10*3</f>
        <v>12.899999999999999</v>
      </c>
      <c r="F2767" s="133">
        <f t="shared" ref="F2767" si="4735">F2766/10*4</f>
        <v>17.2</v>
      </c>
      <c r="G2767" s="133">
        <f t="shared" ref="G2767" si="4736">G2766/10*5</f>
        <v>21.5</v>
      </c>
      <c r="H2767" s="133">
        <f t="shared" ref="H2767" si="4737">H2766/10*6</f>
        <v>25.799999999999997</v>
      </c>
      <c r="I2767" s="133">
        <f t="shared" ref="I2767" si="4738">I2766/10*7</f>
        <v>30.099999999999998</v>
      </c>
      <c r="J2767" s="191">
        <f t="shared" ref="J2767" si="4739">J2766/10*8</f>
        <v>34.4</v>
      </c>
      <c r="K2767" s="133">
        <f t="shared" ref="K2767" si="4740">K2766/10*9</f>
        <v>38.699999999999996</v>
      </c>
      <c r="L2767" s="134">
        <f t="shared" ref="L2767" si="4741">L2766/10*10</f>
        <v>43</v>
      </c>
      <c r="M2767" s="133">
        <f t="shared" ref="M2767" si="4742">M2766/10*1</f>
        <v>0</v>
      </c>
      <c r="N2767" s="133">
        <f t="shared" ref="N2767" si="4743">N2766/10*2</f>
        <v>0</v>
      </c>
      <c r="O2767" s="133">
        <f t="shared" ref="O2767" si="4744">O2766/10*3</f>
        <v>0</v>
      </c>
      <c r="P2767" s="133">
        <f t="shared" ref="P2767" si="4745">P2766/10*4</f>
        <v>0</v>
      </c>
      <c r="Q2767" s="133">
        <f t="shared" ref="Q2767" si="4746">Q2766/10*5</f>
        <v>0</v>
      </c>
      <c r="R2767" s="133">
        <f t="shared" ref="R2767" si="4747">R2766/10*6</f>
        <v>0</v>
      </c>
      <c r="S2767" s="133">
        <f t="shared" ref="S2767" si="4748">S2766/10*7</f>
        <v>0</v>
      </c>
      <c r="T2767" s="133">
        <f t="shared" ref="T2767" si="4749">T2766/10*8</f>
        <v>0</v>
      </c>
      <c r="U2767" s="133">
        <f t="shared" ref="U2767" si="4750">U2766/10*9</f>
        <v>0</v>
      </c>
      <c r="V2767" s="134">
        <f t="shared" ref="V2767" si="4751">V2766/10*10</f>
        <v>0</v>
      </c>
      <c r="W2767" s="133">
        <f t="shared" ref="W2767" si="4752">W2766/10*1</f>
        <v>0</v>
      </c>
      <c r="X2767" s="133">
        <f t="shared" ref="X2767" si="4753">X2766/10*2</f>
        <v>0</v>
      </c>
      <c r="Y2767" s="133">
        <f t="shared" ref="Y2767" si="4754">Y2766/10*3</f>
        <v>0</v>
      </c>
      <c r="Z2767" s="133">
        <f t="shared" ref="Z2767" si="4755">Z2766/10*4</f>
        <v>0</v>
      </c>
      <c r="AA2767" s="133">
        <f t="shared" ref="AA2767" si="4756">AA2766/10*5</f>
        <v>0</v>
      </c>
      <c r="AB2767" s="133">
        <f t="shared" ref="AB2767" si="4757">AB2766/10*6</f>
        <v>0</v>
      </c>
      <c r="AC2767" s="133">
        <f t="shared" ref="AC2767" si="4758">AC2766/10*7</f>
        <v>0</v>
      </c>
      <c r="AD2767" s="133">
        <f t="shared" ref="AD2767" si="4759">AD2766/10*8</f>
        <v>0</v>
      </c>
      <c r="AE2767" s="134">
        <f t="shared" ref="AE2767" si="4760">AE2766/10*9</f>
        <v>0</v>
      </c>
      <c r="AF2767" s="134">
        <f t="shared" ref="AF2767" si="4761">AF2766/10*10</f>
        <v>0</v>
      </c>
      <c r="AG2767" s="133">
        <f t="shared" ref="AG2767" si="4762">AG2766/10*1</f>
        <v>0</v>
      </c>
      <c r="AH2767" s="133">
        <f t="shared" ref="AH2767" si="4763">AH2766/10*2</f>
        <v>0</v>
      </c>
      <c r="AI2767" s="133">
        <f t="shared" ref="AI2767" si="4764">AI2766/10*3</f>
        <v>0</v>
      </c>
      <c r="AJ2767" s="133">
        <f t="shared" ref="AJ2767" si="4765">AJ2766/10*4</f>
        <v>0</v>
      </c>
      <c r="AK2767" s="133">
        <f t="shared" ref="AK2767" si="4766">AK2766/10*5</f>
        <v>0</v>
      </c>
      <c r="AL2767" s="133">
        <f t="shared" ref="AL2767" si="4767">AL2766/10*6</f>
        <v>0</v>
      </c>
      <c r="AM2767" s="133">
        <f t="shared" ref="AM2767" si="4768">AM2766/10*7</f>
        <v>0</v>
      </c>
      <c r="AN2767" s="133">
        <f t="shared" ref="AN2767" si="4769">AN2766/10*8</f>
        <v>0</v>
      </c>
      <c r="AO2767" s="134">
        <f t="shared" ref="AO2767" si="4770">AO2766/10*9</f>
        <v>0</v>
      </c>
      <c r="AP2767" s="134">
        <f t="shared" ref="AP2767" si="4771">AP2766/10*10</f>
        <v>0</v>
      </c>
      <c r="AQ2767" s="133">
        <f t="shared" ref="AQ2767" si="4772">AQ2766/10*1</f>
        <v>0</v>
      </c>
      <c r="AR2767" s="133">
        <f t="shared" ref="AR2767" si="4773">AR2766/10*2</f>
        <v>0</v>
      </c>
      <c r="AS2767" s="133">
        <f t="shared" ref="AS2767" si="4774">AS2766/10*3</f>
        <v>0</v>
      </c>
      <c r="AT2767" s="133">
        <f t="shared" ref="AT2767" si="4775">AT2766/10*4</f>
        <v>0</v>
      </c>
      <c r="AU2767" s="133">
        <f t="shared" ref="AU2767" si="4776">AU2766/10*5</f>
        <v>0</v>
      </c>
      <c r="AV2767" s="133">
        <f t="shared" ref="AV2767" si="4777">AV2766/10*6</f>
        <v>0</v>
      </c>
      <c r="AW2767" s="133">
        <f t="shared" ref="AW2767" si="4778">AW2766/10*7</f>
        <v>0</v>
      </c>
      <c r="AX2767" s="133">
        <f t="shared" ref="AX2767" si="4779">AX2766/10*8</f>
        <v>0</v>
      </c>
      <c r="AY2767" s="134">
        <f t="shared" ref="AY2767" si="4780">AY2766/10*9</f>
        <v>0</v>
      </c>
      <c r="AZ2767" s="134">
        <f t="shared" ref="AZ2767" si="4781">AZ2766/10*10</f>
        <v>0</v>
      </c>
      <c r="BA2767" s="133">
        <f t="shared" ref="BA2767" si="4782">BA2766/10*1</f>
        <v>0</v>
      </c>
      <c r="BB2767" s="133">
        <f t="shared" ref="BB2767" si="4783">BB2766/10*2</f>
        <v>0</v>
      </c>
      <c r="BC2767" s="133">
        <f t="shared" ref="BC2767" si="4784">BC2766/10*3</f>
        <v>0</v>
      </c>
      <c r="BD2767" s="133">
        <f t="shared" ref="BD2767" si="4785">BD2766/10*4</f>
        <v>0</v>
      </c>
      <c r="BE2767" s="133">
        <f t="shared" ref="BE2767" si="4786">BE2766/10*5</f>
        <v>0</v>
      </c>
      <c r="BF2767" s="133">
        <f t="shared" ref="BF2767" si="4787">BF2766/10*6</f>
        <v>0</v>
      </c>
      <c r="BG2767" s="133">
        <f t="shared" ref="BG2767" si="4788">BG2766/10*7</f>
        <v>0</v>
      </c>
      <c r="BH2767" s="133">
        <f t="shared" ref="BH2767" si="4789">BH2766/10*8</f>
        <v>0</v>
      </c>
      <c r="BI2767" s="134">
        <f t="shared" ref="BI2767" si="4790">BI2766/10*9</f>
        <v>0</v>
      </c>
      <c r="BJ2767" s="134">
        <f t="shared" ref="BJ2767" si="4791">BJ2766/10*10</f>
        <v>0</v>
      </c>
      <c r="BK2767"/>
      <c r="BL2767"/>
      <c r="BM2767"/>
      <c r="BN2767"/>
      <c r="BO2767"/>
      <c r="BP2767"/>
      <c r="BQ2767"/>
      <c r="BR2767"/>
      <c r="BS2767"/>
      <c r="BT2767"/>
      <c r="BU2767"/>
      <c r="BV2767"/>
      <c r="BW2767"/>
      <c r="BX2767"/>
      <c r="BY2767"/>
      <c r="BZ2767"/>
      <c r="CA2767"/>
      <c r="CB2767"/>
      <c r="CC2767"/>
      <c r="CD2767"/>
      <c r="CE2767"/>
      <c r="CF2767"/>
      <c r="CG2767"/>
      <c r="CH2767"/>
      <c r="CI2767"/>
      <c r="CJ2767"/>
      <c r="CK2767"/>
      <c r="CL2767"/>
      <c r="CM2767"/>
      <c r="CN2767"/>
      <c r="CO2767"/>
    </row>
    <row r="2768" spans="1:93" ht="15.75" hidden="1" outlineLevel="2" thickBot="1" x14ac:dyDescent="0.3">
      <c r="A2768" s="152" t="s">
        <v>60</v>
      </c>
      <c r="B2768" s="192">
        <f t="shared" ref="B2768:BJ2768" si="4792">-B2765+B2764*B2767-1*IF(AND($A2474=B2763,B2767&gt;=$A2711),B2767-$A2711,0)</f>
        <v>0</v>
      </c>
      <c r="C2768" s="193">
        <f t="shared" si="4792"/>
        <v>0</v>
      </c>
      <c r="D2768" s="193">
        <f t="shared" si="4792"/>
        <v>0</v>
      </c>
      <c r="E2768" s="193">
        <f t="shared" si="4792"/>
        <v>0</v>
      </c>
      <c r="F2768" s="193">
        <f t="shared" si="4792"/>
        <v>0</v>
      </c>
      <c r="G2768" s="193">
        <f t="shared" si="4792"/>
        <v>0</v>
      </c>
      <c r="H2768" s="193">
        <f t="shared" si="4792"/>
        <v>0</v>
      </c>
      <c r="I2768" s="193">
        <f t="shared" si="4792"/>
        <v>0</v>
      </c>
      <c r="J2768" s="193">
        <f t="shared" si="4792"/>
        <v>0</v>
      </c>
      <c r="K2768" s="193">
        <f t="shared" si="4792"/>
        <v>0</v>
      </c>
      <c r="L2768" s="194">
        <f t="shared" si="4792"/>
        <v>0</v>
      </c>
      <c r="M2768" s="192">
        <f t="shared" si="4792"/>
        <v>0</v>
      </c>
      <c r="N2768" s="193">
        <f t="shared" si="4792"/>
        <v>0</v>
      </c>
      <c r="O2768" s="193">
        <f t="shared" si="4792"/>
        <v>0</v>
      </c>
      <c r="P2768" s="193">
        <f t="shared" si="4792"/>
        <v>0</v>
      </c>
      <c r="Q2768" s="193">
        <f t="shared" si="4792"/>
        <v>0</v>
      </c>
      <c r="R2768" s="193">
        <f t="shared" si="4792"/>
        <v>0</v>
      </c>
      <c r="S2768" s="193">
        <f t="shared" si="4792"/>
        <v>0</v>
      </c>
      <c r="T2768" s="193">
        <f t="shared" si="4792"/>
        <v>0</v>
      </c>
      <c r="U2768" s="193">
        <f t="shared" si="4792"/>
        <v>0</v>
      </c>
      <c r="V2768" s="194">
        <f t="shared" si="4792"/>
        <v>0</v>
      </c>
      <c r="W2768" s="192">
        <f t="shared" si="4792"/>
        <v>0</v>
      </c>
      <c r="X2768" s="193">
        <f t="shared" si="4792"/>
        <v>0</v>
      </c>
      <c r="Y2768" s="193">
        <f t="shared" si="4792"/>
        <v>0</v>
      </c>
      <c r="Z2768" s="193">
        <f t="shared" si="4792"/>
        <v>0</v>
      </c>
      <c r="AA2768" s="193">
        <f t="shared" si="4792"/>
        <v>0</v>
      </c>
      <c r="AB2768" s="193">
        <f t="shared" si="4792"/>
        <v>0</v>
      </c>
      <c r="AC2768" s="193">
        <f t="shared" si="4792"/>
        <v>0</v>
      </c>
      <c r="AD2768" s="193">
        <f t="shared" si="4792"/>
        <v>0</v>
      </c>
      <c r="AE2768" s="193">
        <f t="shared" si="4792"/>
        <v>0</v>
      </c>
      <c r="AF2768" s="194">
        <f t="shared" si="4792"/>
        <v>0</v>
      </c>
      <c r="AG2768" s="192">
        <f t="shared" si="4792"/>
        <v>0</v>
      </c>
      <c r="AH2768" s="193">
        <f t="shared" si="4792"/>
        <v>0</v>
      </c>
      <c r="AI2768" s="193">
        <f t="shared" si="4792"/>
        <v>0</v>
      </c>
      <c r="AJ2768" s="193">
        <f t="shared" si="4792"/>
        <v>0</v>
      </c>
      <c r="AK2768" s="193">
        <f t="shared" si="4792"/>
        <v>0</v>
      </c>
      <c r="AL2768" s="193">
        <f t="shared" si="4792"/>
        <v>0</v>
      </c>
      <c r="AM2768" s="193">
        <f t="shared" si="4792"/>
        <v>0</v>
      </c>
      <c r="AN2768" s="193">
        <f t="shared" si="4792"/>
        <v>0</v>
      </c>
      <c r="AO2768" s="193">
        <f t="shared" si="4792"/>
        <v>0</v>
      </c>
      <c r="AP2768" s="194">
        <f t="shared" si="4792"/>
        <v>0</v>
      </c>
      <c r="AQ2768" s="192" t="e">
        <f t="shared" si="4792"/>
        <v>#DIV/0!</v>
      </c>
      <c r="AR2768" s="193" t="e">
        <f t="shared" si="4792"/>
        <v>#DIV/0!</v>
      </c>
      <c r="AS2768" s="193" t="e">
        <f t="shared" si="4792"/>
        <v>#DIV/0!</v>
      </c>
      <c r="AT2768" s="193" t="e">
        <f t="shared" si="4792"/>
        <v>#DIV/0!</v>
      </c>
      <c r="AU2768" s="193" t="e">
        <f t="shared" si="4792"/>
        <v>#DIV/0!</v>
      </c>
      <c r="AV2768" s="193" t="e">
        <f t="shared" si="4792"/>
        <v>#DIV/0!</v>
      </c>
      <c r="AW2768" s="193" t="e">
        <f t="shared" si="4792"/>
        <v>#DIV/0!</v>
      </c>
      <c r="AX2768" s="193" t="e">
        <f t="shared" si="4792"/>
        <v>#DIV/0!</v>
      </c>
      <c r="AY2768" s="193" t="e">
        <f t="shared" si="4792"/>
        <v>#DIV/0!</v>
      </c>
      <c r="AZ2768" s="194" t="e">
        <f t="shared" si="4792"/>
        <v>#DIV/0!</v>
      </c>
      <c r="BA2768" s="192">
        <f t="shared" si="4792"/>
        <v>0</v>
      </c>
      <c r="BB2768" s="193">
        <f t="shared" si="4792"/>
        <v>0</v>
      </c>
      <c r="BC2768" s="193">
        <f t="shared" si="4792"/>
        <v>0</v>
      </c>
      <c r="BD2768" s="193">
        <f t="shared" si="4792"/>
        <v>0</v>
      </c>
      <c r="BE2768" s="193">
        <f t="shared" si="4792"/>
        <v>0</v>
      </c>
      <c r="BF2768" s="193">
        <f t="shared" si="4792"/>
        <v>0</v>
      </c>
      <c r="BG2768" s="193">
        <f t="shared" si="4792"/>
        <v>0</v>
      </c>
      <c r="BH2768" s="193">
        <f t="shared" si="4792"/>
        <v>0</v>
      </c>
      <c r="BI2768" s="193">
        <f t="shared" si="4792"/>
        <v>0</v>
      </c>
      <c r="BJ2768" s="194">
        <f t="shared" si="4792"/>
        <v>0</v>
      </c>
    </row>
    <row r="2769" spans="1:34" hidden="1" outlineLevel="2" x14ac:dyDescent="0.25"/>
    <row r="2770" spans="1:34" hidden="1" outlineLevel="1" collapsed="1" x14ac:dyDescent="0.25">
      <c r="A2770" s="181">
        <f>6*B2474/10</f>
        <v>0</v>
      </c>
      <c r="B2770" s="180"/>
      <c r="C2770" s="180"/>
      <c r="D2770" s="180"/>
    </row>
    <row r="2771" spans="1:34" hidden="1" outlineLevel="2" x14ac:dyDescent="0.25">
      <c r="B2771" s="316">
        <f>'Calculo VIGA'!E$2</f>
        <v>1</v>
      </c>
      <c r="C2771" s="317"/>
      <c r="D2771" s="316">
        <f>'Calculo VIGA'!F$2</f>
        <v>2</v>
      </c>
      <c r="E2771" s="317"/>
      <c r="F2771" s="316">
        <f>'Calculo VIGA'!G$2</f>
        <v>3</v>
      </c>
      <c r="G2771" s="317"/>
      <c r="H2771" s="316">
        <f>'Calculo VIGA'!H$2</f>
        <v>4</v>
      </c>
      <c r="I2771" s="317"/>
      <c r="J2771" s="316">
        <f>'Calculo VIGA'!I$2</f>
        <v>5</v>
      </c>
      <c r="K2771" s="317"/>
      <c r="L2771" s="316">
        <f>'Calculo VIGA'!J$2</f>
        <v>6</v>
      </c>
      <c r="M2771" s="317"/>
    </row>
    <row r="2772" spans="1:34" hidden="1" outlineLevel="2" x14ac:dyDescent="0.25">
      <c r="B2772" s="105">
        <f>'Calculo VIGA'!B$18</f>
        <v>3</v>
      </c>
      <c r="C2772" s="106">
        <v>0</v>
      </c>
      <c r="D2772" s="107">
        <f>'Calculo VIGA'!J$18</f>
        <v>0</v>
      </c>
      <c r="E2772" s="106">
        <v>0</v>
      </c>
      <c r="F2772" s="107">
        <f>'Calculo VIGA'!R$18</f>
        <v>0</v>
      </c>
      <c r="G2772" s="106">
        <v>0</v>
      </c>
      <c r="H2772" s="107">
        <f>'Calculo VIGA'!Z$18</f>
        <v>0</v>
      </c>
      <c r="I2772" s="106">
        <v>0</v>
      </c>
      <c r="J2772" s="107">
        <f>'Calculo VIGA'!AH$18</f>
        <v>0</v>
      </c>
      <c r="K2772" s="106">
        <v>0</v>
      </c>
      <c r="L2772" s="107">
        <f>'Calculo VIGA'!AP$18</f>
        <v>0</v>
      </c>
      <c r="M2772" s="106">
        <v>0</v>
      </c>
      <c r="X2772" s="146"/>
      <c r="Y2772" s="147"/>
    </row>
    <row r="2773" spans="1:34" hidden="1" outlineLevel="2" x14ac:dyDescent="0.25">
      <c r="B2773" s="105">
        <f>'Calculo VIGA'!B$19</f>
        <v>4</v>
      </c>
      <c r="C2773" s="106">
        <f>IF($A2474=B2771,1*($B2474-$A2770)^2*(2*$A2770+$B2474)/$B2474^3,0)</f>
        <v>0</v>
      </c>
      <c r="D2773" s="107">
        <f>'Calculo VIGA'!J$19</f>
        <v>0</v>
      </c>
      <c r="E2773" s="106">
        <f>IF($A2474=D2771,1*($B2474-$A2770)^2*(2*$A2770+$B2474)/$B2474^3,0)</f>
        <v>0</v>
      </c>
      <c r="F2773" s="107">
        <f>'Calculo VIGA'!R$19</f>
        <v>0</v>
      </c>
      <c r="G2773" s="106">
        <f>IF($A2474=F2771,1*($B2474-$A2770)^2*(2*$A2770+$B2474)/$B2474^3,0)</f>
        <v>0</v>
      </c>
      <c r="H2773" s="107">
        <f>'Calculo VIGA'!Z$19</f>
        <v>0</v>
      </c>
      <c r="I2773" s="106">
        <f>IF($A2474=H2771,1*($B2474-$A2770)^2*(2*$A2770+$B2474)/$B2474^3,0)</f>
        <v>0</v>
      </c>
      <c r="J2773" s="107">
        <f>'Calculo VIGA'!AH$19</f>
        <v>0</v>
      </c>
      <c r="K2773" s="106" t="e">
        <f>IF($A2474=J2771,1*($B2474-$A2770)^2*(2*$A2770+$B2474)/$B2474^3,0)</f>
        <v>#DIV/0!</v>
      </c>
      <c r="L2773" s="107">
        <f>'Calculo VIGA'!AP$19</f>
        <v>0</v>
      </c>
      <c r="M2773" s="106">
        <f>IF($A2474=L2771,1*($B2474-$A2770)^2*(2*$A2770+$B2474)/$B2474^3,0)</f>
        <v>0</v>
      </c>
    </row>
    <row r="2774" spans="1:34" hidden="1" outlineLevel="2" x14ac:dyDescent="0.25">
      <c r="A2774" t="s">
        <v>36</v>
      </c>
      <c r="B2774" s="105">
        <f>'Calculo VIGA'!B$20</f>
        <v>1</v>
      </c>
      <c r="C2774" s="106">
        <f>IF($A2474=B2771,1*$A2770*($B2474-$A2770)^2/$B2474^2,0)</f>
        <v>0</v>
      </c>
      <c r="D2774" s="107">
        <f>'Calculo VIGA'!J$20</f>
        <v>0</v>
      </c>
      <c r="E2774" s="106">
        <f>IF($A2474=D2771,1*$A2770*($B2474-$A2770)^2/$B2474^2,0)</f>
        <v>0</v>
      </c>
      <c r="F2774" s="107">
        <f>'Calculo VIGA'!R$20</f>
        <v>0</v>
      </c>
      <c r="G2774" s="106">
        <f>IF($A2474=F2771,1*$A2770*($B2474-$A2770)^2/$B2474^2,0)</f>
        <v>0</v>
      </c>
      <c r="H2774" s="107">
        <f>'Calculo VIGA'!Z$20</f>
        <v>0</v>
      </c>
      <c r="I2774" s="106">
        <f>IF($A2474=H2771,1*$A2770*($B2474-$A2770)^2/$B2474^2,0)</f>
        <v>0</v>
      </c>
      <c r="J2774" s="107">
        <f>'Calculo VIGA'!AH$20</f>
        <v>0</v>
      </c>
      <c r="K2774" s="106" t="e">
        <f>IF($A2474=J2771,1*$A2770*($B2474-$A2770)^2/$B2474^2,0)</f>
        <v>#DIV/0!</v>
      </c>
      <c r="L2774" s="107">
        <f>'Calculo VIGA'!AP$20</f>
        <v>0</v>
      </c>
      <c r="M2774" s="106">
        <f>IF($A2474=L2771,1*$A2770*($B2474-$A2770)^2/$B2474^2,0)</f>
        <v>0</v>
      </c>
      <c r="X2774" s="149"/>
    </row>
    <row r="2775" spans="1:34" hidden="1" outlineLevel="2" x14ac:dyDescent="0.25">
      <c r="B2775" s="105">
        <f>'Calculo VIGA'!B$21</f>
        <v>5</v>
      </c>
      <c r="C2775" s="108">
        <v>0</v>
      </c>
      <c r="D2775" s="107">
        <f>'Calculo VIGA'!J$21</f>
        <v>0</v>
      </c>
      <c r="E2775" s="108">
        <v>0</v>
      </c>
      <c r="F2775" s="107">
        <f>'Calculo VIGA'!R$21</f>
        <v>0</v>
      </c>
      <c r="G2775" s="108">
        <v>0</v>
      </c>
      <c r="H2775" s="107">
        <f>'Calculo VIGA'!Z$21</f>
        <v>0</v>
      </c>
      <c r="I2775" s="108">
        <v>0</v>
      </c>
      <c r="J2775" s="107">
        <f>'Calculo VIGA'!AH$21</f>
        <v>0</v>
      </c>
      <c r="K2775" s="108">
        <v>0</v>
      </c>
      <c r="L2775" s="107">
        <f>'Calculo VIGA'!AP$21</f>
        <v>0</v>
      </c>
      <c r="M2775" s="108">
        <v>0</v>
      </c>
    </row>
    <row r="2776" spans="1:34" hidden="1" outlineLevel="2" x14ac:dyDescent="0.25">
      <c r="B2776" s="105">
        <f>'Calculo VIGA'!B$22</f>
        <v>6</v>
      </c>
      <c r="C2776" s="106">
        <f>IF($A2474=B2771,1*($A2770)^2*(3*$B2474-2*$A2770)/$B2474^3,0)</f>
        <v>0</v>
      </c>
      <c r="D2776" s="107">
        <f>'Calculo VIGA'!J$22</f>
        <v>0</v>
      </c>
      <c r="E2776" s="106">
        <f>IF($A2474=D2771,1*($A2770)^2*(3*$B2474-2*$A2770)/$B2474^3,0)</f>
        <v>0</v>
      </c>
      <c r="F2776" s="107">
        <f>'Calculo VIGA'!R$22</f>
        <v>0</v>
      </c>
      <c r="G2776" s="106">
        <f>IF($A2474=F2771,1*($A2770)^2*(3*$B2474-2*$A2770)/$B2474^3,0)</f>
        <v>0</v>
      </c>
      <c r="H2776" s="107">
        <f>'Calculo VIGA'!Z$22</f>
        <v>0</v>
      </c>
      <c r="I2776" s="106">
        <f>IF($A2474=H2771,1*($A2770)^2*(3*$B2474-2*$A2770)/$B2474^3,0)</f>
        <v>0</v>
      </c>
      <c r="J2776" s="107">
        <f>'Calculo VIGA'!AH$22</f>
        <v>0</v>
      </c>
      <c r="K2776" s="106" t="e">
        <f>IF($A2474=J2771,1*($A2770)^2*(3*$B2474-2*$A2770)/$B2474^3,0)</f>
        <v>#DIV/0!</v>
      </c>
      <c r="L2776" s="107">
        <f>'Calculo VIGA'!AP$22</f>
        <v>0</v>
      </c>
      <c r="M2776" s="106">
        <f>IF($A2474=L2771,1*($A2770)^2*(3*$B2474-2*$A2770)/$B2474^3,0)</f>
        <v>0</v>
      </c>
    </row>
    <row r="2777" spans="1:34" hidden="1" outlineLevel="2" x14ac:dyDescent="0.25">
      <c r="B2777" s="105">
        <f>'Calculo VIGA'!B$23</f>
        <v>2</v>
      </c>
      <c r="C2777" s="108">
        <f>IF($A2474=B2771,-1*($B2474-$A2770)*$A2770^2/$B2474^2,0)</f>
        <v>0</v>
      </c>
      <c r="D2777" s="107">
        <f>'Calculo VIGA'!J$23</f>
        <v>0</v>
      </c>
      <c r="E2777" s="108">
        <f>IF($A2474=D2771,-1*($B2474-$A2770)*$A2770^2/$B2474^2,0)</f>
        <v>0</v>
      </c>
      <c r="F2777" s="107">
        <f>'Calculo VIGA'!R$23</f>
        <v>0</v>
      </c>
      <c r="G2777" s="108">
        <f>IF($A2474=F2771,-1*($B2474-$A2770)*$A2770^2/$B2474^2,0)</f>
        <v>0</v>
      </c>
      <c r="H2777" s="107">
        <f>'Calculo VIGA'!Z$23</f>
        <v>0</v>
      </c>
      <c r="I2777" s="108">
        <f>IF($A2474=H2771,-1*($B2474-$A2770)*$A2770^2/$B2474^2,0)</f>
        <v>0</v>
      </c>
      <c r="J2777" s="107">
        <f>'Calculo VIGA'!AH$23</f>
        <v>0</v>
      </c>
      <c r="K2777" s="108" t="e">
        <f>IF($A2474=J2771,-1*($B2474-$A2770)*$A2770^2/$B2474^2,0)</f>
        <v>#DIV/0!</v>
      </c>
      <c r="L2777" s="107">
        <f>'Calculo VIGA'!AP$23</f>
        <v>0</v>
      </c>
      <c r="M2777" s="108">
        <f>IF($A2474=L2771,-1*($B2474-$A2770)*$A2770^2/$B2474^2,0)</f>
        <v>0</v>
      </c>
    </row>
    <row r="2778" spans="1:34" hidden="1" outlineLevel="2" x14ac:dyDescent="0.25">
      <c r="C2778" t="s">
        <v>61</v>
      </c>
      <c r="D2778" s="182"/>
      <c r="E2778" s="183"/>
      <c r="F2778" s="182"/>
      <c r="G2778" s="183"/>
      <c r="H2778" s="182"/>
      <c r="I2778" s="183"/>
      <c r="J2778" s="182"/>
      <c r="K2778" s="183"/>
      <c r="L2778" s="182"/>
      <c r="M2778" s="183"/>
      <c r="N2778" s="182"/>
      <c r="O2778" s="183"/>
      <c r="P2778" s="182"/>
      <c r="Q2778" s="183"/>
      <c r="R2778" s="182"/>
      <c r="S2778" s="183"/>
    </row>
    <row r="2779" spans="1:34" hidden="1" outlineLevel="2" x14ac:dyDescent="0.25">
      <c r="B2779" s="105">
        <v>1</v>
      </c>
      <c r="C2779" s="108">
        <f t="shared" ref="C2779" si="4793">-(IFERROR(VLOOKUP($B2779,$B2772:$C2777,2,0),0)+IFERROR(VLOOKUP($B2779,$D2772:$E2777,2,0),0)+IFERROR(VLOOKUP($B2779,$F2772:$G2777,2,0),0)+IFERROR(VLOOKUP($B2779,$H2772:$I2777,2,0),0)+IFERROR(VLOOKUP($B2779,$J2772:$K2777,2,0),0)+IFERROR(VLOOKUP($B2779,$L2772:$M2777,2,0),0)+IFERROR(VLOOKUP($B2779,$N2772:$O2777,2,0),0)+IFERROR(VLOOKUP($B2779,$P2772:$Q2777,2,0),0)+IFERROR(VLOOKUP($B2779,$R2772:$S2777,2,0),0))</f>
        <v>0</v>
      </c>
      <c r="E2779" s="109"/>
      <c r="F2779" s="325" t="s">
        <v>37</v>
      </c>
      <c r="G2779" s="325"/>
      <c r="H2779" s="325"/>
      <c r="I2779" s="325"/>
      <c r="J2779" s="325"/>
      <c r="K2779" s="325"/>
      <c r="L2779" s="325"/>
      <c r="M2779" s="325"/>
      <c r="N2779" s="325"/>
      <c r="O2779" s="325"/>
      <c r="P2779" s="325"/>
      <c r="Q2779" s="325"/>
      <c r="R2779" s="325"/>
      <c r="S2779" s="325"/>
      <c r="T2779" s="325"/>
      <c r="U2779" s="325"/>
      <c r="V2779" s="325"/>
      <c r="W2779" s="325"/>
      <c r="X2779" s="325"/>
      <c r="Y2779" s="325"/>
      <c r="Z2779" s="325"/>
      <c r="AA2779" s="325"/>
      <c r="AB2779" s="110"/>
      <c r="AC2779" s="110"/>
      <c r="AD2779" s="110"/>
      <c r="AE2779" s="110"/>
      <c r="AF2779" s="110"/>
      <c r="AG2779" s="110"/>
      <c r="AH2779" s="110"/>
    </row>
    <row r="2780" spans="1:34" hidden="1" outlineLevel="2" x14ac:dyDescent="0.25">
      <c r="B2780" s="105">
        <v>2</v>
      </c>
      <c r="C2780" s="108">
        <f t="shared" ref="C2780" si="4794">-(IFERROR(VLOOKUP($B2780,$B2772:$C2777,2,0),0)+IFERROR(VLOOKUP($B2780,$D2772:$E2777,2,0),0)+IFERROR(VLOOKUP($B2780,$F2772:$G2777,2,0),0)+IFERROR(VLOOKUP($B2780,$H2772:$I2777,2,0),0)+IFERROR(VLOOKUP($B2780,$J2772:$K2777,2,0),0)+IFERROR(VLOOKUP($B2780,$L2772:$M2777,2,0),0)+IFERROR(VLOOKUP($B2780,$N2772:$O2777,2,0),0)+IFERROR(VLOOKUP($B2780,$P2772:$Q2777,2,0),0)+IFERROR(VLOOKUP($B2780,$R2772:$S2777,2,0),0))</f>
        <v>0</v>
      </c>
      <c r="E2780" s="110"/>
      <c r="F2780" s="110"/>
      <c r="G2780" s="326" t="s">
        <v>38</v>
      </c>
      <c r="H2780" s="326"/>
      <c r="I2780" s="326"/>
      <c r="J2780" s="326"/>
      <c r="K2780" s="326"/>
      <c r="L2780" s="326"/>
      <c r="M2780" s="110"/>
      <c r="N2780" s="110"/>
      <c r="O2780" s="110"/>
      <c r="P2780" s="327" t="s">
        <v>39</v>
      </c>
      <c r="Q2780" s="327"/>
      <c r="R2780" s="327"/>
      <c r="S2780" s="327"/>
      <c r="T2780" s="327"/>
      <c r="U2780" s="327"/>
      <c r="V2780" s="110"/>
      <c r="W2780" s="110"/>
      <c r="X2780" s="110"/>
      <c r="Y2780" s="110"/>
      <c r="Z2780" s="110"/>
      <c r="AA2780" s="110"/>
      <c r="AB2780" s="110"/>
      <c r="AC2780" s="110"/>
      <c r="AD2780" s="110"/>
      <c r="AE2780" s="110"/>
      <c r="AF2780" s="110"/>
      <c r="AG2780" s="110"/>
      <c r="AH2780" s="110"/>
    </row>
    <row r="2781" spans="1:34" hidden="1" outlineLevel="2" x14ac:dyDescent="0.25">
      <c r="B2781" s="105">
        <v>3</v>
      </c>
      <c r="C2781" s="108">
        <f t="shared" ref="C2781" si="4795">-(IFERROR(VLOOKUP($B2781,$B2772:$C2777,2,0),0)+IFERROR(VLOOKUP($B2781,$D2772:$E2777,2,0),0)+IFERROR(VLOOKUP($B2781,$F2772:$G2777,2,0),0)+IFERROR(VLOOKUP($B2781,$H2772:$I2777,2,0),0)+IFERROR(VLOOKUP($B2781,$J2772:$K2777,2,0),0)+IFERROR(VLOOKUP($B2781,$L2772:$M2777,2,0),0)+IFERROR(VLOOKUP($B2781,$N2772:$O2777,2,0),0)+IFERROR(VLOOKUP($B2781,$P2772:$Q2777,2,0),0)+IFERROR(VLOOKUP($B2781,$R2772:$S2777,2,0),0))</f>
        <v>0</v>
      </c>
      <c r="E2781" s="110"/>
      <c r="F2781" s="110"/>
      <c r="G2781" s="112">
        <v>6</v>
      </c>
      <c r="H2781" s="112">
        <v>5</v>
      </c>
      <c r="I2781" s="112">
        <v>4</v>
      </c>
      <c r="J2781" s="112">
        <v>3</v>
      </c>
      <c r="K2781" s="112">
        <v>2</v>
      </c>
      <c r="L2781" s="112">
        <v>1</v>
      </c>
      <c r="M2781" s="110"/>
      <c r="O2781" s="110"/>
      <c r="P2781" s="112">
        <v>6</v>
      </c>
      <c r="Q2781" s="112">
        <v>5</v>
      </c>
      <c r="R2781" s="112">
        <v>4</v>
      </c>
      <c r="S2781" s="112">
        <v>3</v>
      </c>
      <c r="T2781" s="112">
        <v>2</v>
      </c>
      <c r="U2781" s="112">
        <v>1</v>
      </c>
      <c r="AB2781" s="110"/>
      <c r="AC2781" s="110"/>
      <c r="AD2781" s="110"/>
      <c r="AE2781" s="110"/>
      <c r="AF2781" s="110"/>
      <c r="AG2781" s="110"/>
      <c r="AH2781" s="110"/>
    </row>
    <row r="2782" spans="1:34" hidden="1" outlineLevel="2" x14ac:dyDescent="0.25">
      <c r="B2782" s="105">
        <v>4</v>
      </c>
      <c r="C2782" s="108">
        <f t="shared" ref="C2782" si="4796">-(IFERROR(VLOOKUP($B2782,$B2772:$C2777,2,0),0)+IFERROR(VLOOKUP($B2782,$D2772:$E2777,2,0),0)+IFERROR(VLOOKUP($B2782,$F2772:$G2777,2,0),0)+IFERROR(VLOOKUP($B2782,$H2772:$I2777,2,0),0)+IFERROR(VLOOKUP($B2782,$J2772:$K2777,2,0),0)+IFERROR(VLOOKUP($B2782,$L2772:$M2777,2,0),0)+IFERROR(VLOOKUP($B2782,$N2772:$O2777,2,0),0)+IFERROR(VLOOKUP($B2782,$P2772:$Q2777,2,0),0)+IFERROR(VLOOKUP($B2782,$R2772:$S2777,2,0),0))</f>
        <v>0</v>
      </c>
      <c r="E2782" s="110"/>
      <c r="F2782" s="105">
        <v>1</v>
      </c>
      <c r="G2782" s="184" t="e">
        <f t="array" ref="G2782:G2788">MMULT(MINVERSE($C$24:$I$30),$C2779:$C2785)</f>
        <v>#NUM!</v>
      </c>
      <c r="H2782" s="184" t="e">
        <f t="array" ref="H2782:H2787">MMULT(MINVERSE($C$24:$H$29),$C2779:$C2784)</f>
        <v>#NUM!</v>
      </c>
      <c r="I2782" s="184" t="e">
        <f t="array" ref="I2782:I2786">MMULT(MINVERSE($C$24:$G$28),$C2779:$C2783)</f>
        <v>#NUM!</v>
      </c>
      <c r="J2782" s="184">
        <f t="array" ref="J2782:J2785">MMULT(MINVERSE($C$24:$F$27),$C2779:$C2782)</f>
        <v>0</v>
      </c>
      <c r="K2782" s="184">
        <f t="array" ref="K2782:K2784">MMULT(MINVERSE($C$24:$E$26),$C2779:$C2781)</f>
        <v>0</v>
      </c>
      <c r="L2782" s="184">
        <f t="array" ref="L2782:L2783">MMULT(MINVERSE($C$24:$D$25),$C2779:$C2780)</f>
        <v>0</v>
      </c>
      <c r="M2782" s="110"/>
      <c r="O2782" s="105">
        <v>1</v>
      </c>
      <c r="P2782" s="184" t="e">
        <f t="array" ref="P2782:P2792">MMULT(MINVERSE($C$24:$M$34),$C2779:$C2789)</f>
        <v>#NUM!</v>
      </c>
      <c r="Q2782" s="184" t="e">
        <f t="array" ref="Q2782:Q2791">MMULT(MINVERSE($C$24:$L$33),$C2779:$C2788)</f>
        <v>#NUM!</v>
      </c>
      <c r="R2782" s="184" t="e">
        <f t="array" ref="R2782:R2790">MMULT(MINVERSE($C$24:$K$32),$C2779:$C2787)</f>
        <v>#NUM!</v>
      </c>
      <c r="S2782" s="184" t="e">
        <f t="array" ref="S2782:S2789">MMULT(MINVERSE($C$24:$J$31),$C2779:$C2786)</f>
        <v>#NUM!</v>
      </c>
      <c r="T2782" s="114"/>
      <c r="U2782" s="114"/>
      <c r="V2782" s="110"/>
      <c r="W2782" s="110"/>
      <c r="X2782" s="110"/>
      <c r="Y2782" s="110"/>
      <c r="Z2782" s="110"/>
      <c r="AA2782" s="110"/>
      <c r="AB2782" s="110"/>
      <c r="AC2782" s="110"/>
      <c r="AD2782" s="110"/>
      <c r="AE2782" s="110"/>
      <c r="AF2782" s="110"/>
      <c r="AG2782" s="110"/>
      <c r="AH2782" s="110"/>
    </row>
    <row r="2783" spans="1:34" hidden="1" outlineLevel="2" x14ac:dyDescent="0.25">
      <c r="B2783" s="105">
        <v>5</v>
      </c>
      <c r="C2783" s="108">
        <f t="shared" ref="C2783" si="4797">-(IFERROR(VLOOKUP($B2783,$B2772:$C2777,2,0),0)+IFERROR(VLOOKUP($B2783,$D2772:$E2777,2,0),0)+IFERROR(VLOOKUP($B2783,$F2772:$G2777,2,0),0)+IFERROR(VLOOKUP($B2783,$H2772:$I2777,2,0),0)+IFERROR(VLOOKUP($B2783,$J2772:$K2777,2,0),0)+IFERROR(VLOOKUP($B2783,$L2772:$M2777,2,0),0)+IFERROR(VLOOKUP($B2783,$N2772:$O2777,2,0),0)+IFERROR(VLOOKUP($B2783,$P2772:$Q2777,2,0),0)+IFERROR(VLOOKUP($B2783,$R2772:$S2777,2,0),0))</f>
        <v>0</v>
      </c>
      <c r="E2783" s="110"/>
      <c r="F2783" s="105">
        <v>2</v>
      </c>
      <c r="G2783" s="185" t="e">
        <v>#NUM!</v>
      </c>
      <c r="H2783" s="185" t="e">
        <v>#NUM!</v>
      </c>
      <c r="I2783" s="185" t="e">
        <v>#NUM!</v>
      </c>
      <c r="J2783" s="185">
        <v>0</v>
      </c>
      <c r="K2783" s="185">
        <v>0</v>
      </c>
      <c r="L2783" s="185">
        <v>0</v>
      </c>
      <c r="M2783" s="110"/>
      <c r="O2783" s="105">
        <v>2</v>
      </c>
      <c r="P2783" s="185" t="e">
        <v>#NUM!</v>
      </c>
      <c r="Q2783" s="185" t="e">
        <v>#NUM!</v>
      </c>
      <c r="R2783" s="185" t="e">
        <v>#NUM!</v>
      </c>
      <c r="S2783" s="185" t="e">
        <v>#NUM!</v>
      </c>
      <c r="T2783" s="114"/>
      <c r="U2783" s="114"/>
    </row>
    <row r="2784" spans="1:34" hidden="1" outlineLevel="2" x14ac:dyDescent="0.25">
      <c r="B2784" s="105">
        <v>6</v>
      </c>
      <c r="C2784" s="108">
        <f t="shared" ref="C2784" si="4798">-(IFERROR(VLOOKUP($B2784,$B2772:$C2777,2,0),0)+IFERROR(VLOOKUP($B2784,$D2772:$E2777,2,0),0)+IFERROR(VLOOKUP($B2784,$F2772:$G2777,2,0),0)+IFERROR(VLOOKUP($B2784,$H2772:$I2777,2,0),0)+IFERROR(VLOOKUP($B2784,$J2772:$K2777,2,0),0)+IFERROR(VLOOKUP($B2784,$L2772:$M2777,2,0),0)+IFERROR(VLOOKUP($B2784,$N2772:$O2777,2,0),0)+IFERROR(VLOOKUP($B2784,$P2772:$Q2777,2,0),0)+IFERROR(VLOOKUP($B2784,$R2772:$S2777,2,0),0))</f>
        <v>0</v>
      </c>
      <c r="E2784" s="110"/>
      <c r="F2784" s="105">
        <v>3</v>
      </c>
      <c r="G2784" s="185" t="e">
        <v>#NUM!</v>
      </c>
      <c r="H2784" s="185" t="e">
        <v>#NUM!</v>
      </c>
      <c r="I2784" s="185" t="e">
        <v>#NUM!</v>
      </c>
      <c r="J2784" s="185">
        <v>0</v>
      </c>
      <c r="K2784" s="185">
        <v>0</v>
      </c>
      <c r="L2784" s="185"/>
      <c r="M2784" s="110"/>
      <c r="O2784" s="105">
        <v>3</v>
      </c>
      <c r="P2784" s="185" t="e">
        <v>#NUM!</v>
      </c>
      <c r="Q2784" s="185" t="e">
        <v>#NUM!</v>
      </c>
      <c r="R2784" s="185" t="e">
        <v>#NUM!</v>
      </c>
      <c r="S2784" s="185" t="e">
        <v>#NUM!</v>
      </c>
      <c r="T2784" s="114"/>
      <c r="U2784" s="114"/>
    </row>
    <row r="2785" spans="1:24" hidden="1" outlineLevel="2" x14ac:dyDescent="0.25">
      <c r="B2785" s="105">
        <v>7</v>
      </c>
      <c r="C2785" s="108">
        <f t="shared" ref="C2785" si="4799">-(IFERROR(VLOOKUP($B2785,$B2772:$C2777,2,0),0)+IFERROR(VLOOKUP($B2785,$D2772:$E2777,2,0),0)+IFERROR(VLOOKUP($B2785,$F2772:$G2777,2,0),0)+IFERROR(VLOOKUP($B2785,$H2772:$I2777,2,0),0)+IFERROR(VLOOKUP($B2785,$J2772:$K2777,2,0),0)+IFERROR(VLOOKUP($B2785,$L2772:$M2777,2,0),0)+IFERROR(VLOOKUP($B2785,$N2772:$O2777,2,0),0)+IFERROR(VLOOKUP($B2785,$P2772:$Q2777,2,0),0)+IFERROR(VLOOKUP($B2785,$R2772:$S2777,2,0),0))</f>
        <v>0</v>
      </c>
      <c r="E2785" s="110"/>
      <c r="F2785" s="105">
        <v>4</v>
      </c>
      <c r="G2785" s="185" t="e">
        <v>#NUM!</v>
      </c>
      <c r="H2785" s="185" t="e">
        <v>#NUM!</v>
      </c>
      <c r="I2785" s="185" t="e">
        <v>#NUM!</v>
      </c>
      <c r="J2785" s="185">
        <v>0</v>
      </c>
      <c r="K2785" s="185"/>
      <c r="L2785" s="185"/>
      <c r="M2785" s="110"/>
      <c r="O2785" s="105">
        <v>4</v>
      </c>
      <c r="P2785" s="185" t="e">
        <v>#NUM!</v>
      </c>
      <c r="Q2785" s="185" t="e">
        <v>#NUM!</v>
      </c>
      <c r="R2785" s="185" t="e">
        <v>#NUM!</v>
      </c>
      <c r="S2785" s="185" t="e">
        <v>#NUM!</v>
      </c>
      <c r="T2785" s="114"/>
      <c r="U2785" s="114"/>
    </row>
    <row r="2786" spans="1:24" hidden="1" outlineLevel="2" x14ac:dyDescent="0.25">
      <c r="B2786" s="105">
        <v>8</v>
      </c>
      <c r="C2786" s="108">
        <f t="shared" ref="C2786" si="4800">-(IFERROR(VLOOKUP($B2786,$B2772:$C2777,2,0),0)+IFERROR(VLOOKUP($B2786,$D2772:$E2777,2,0),0)+IFERROR(VLOOKUP($B2786,$F2772:$G2777,2,0),0)+IFERROR(VLOOKUP($B2786,$H2772:$I2777,2,0),0)+IFERROR(VLOOKUP($B2786,$J2772:$K2777,2,0),0)+IFERROR(VLOOKUP($B2786,$L2772:$M2777,2,0),0)+IFERROR(VLOOKUP($B2786,$N2772:$O2777,2,0),0)+IFERROR(VLOOKUP($B2786,$P2772:$Q2777,2,0),0)+IFERROR(VLOOKUP($B2786,$R2772:$S2777,2,0),0))</f>
        <v>0</v>
      </c>
      <c r="E2786" s="110" t="s">
        <v>40</v>
      </c>
      <c r="F2786" s="105">
        <v>5</v>
      </c>
      <c r="G2786" s="185" t="e">
        <v>#NUM!</v>
      </c>
      <c r="H2786" s="185" t="e">
        <v>#NUM!</v>
      </c>
      <c r="I2786" s="185" t="e">
        <v>#NUM!</v>
      </c>
      <c r="J2786" s="185"/>
      <c r="K2786" s="185"/>
      <c r="L2786" s="185"/>
      <c r="M2786" s="110"/>
      <c r="O2786" s="105">
        <v>5</v>
      </c>
      <c r="P2786" s="185" t="e">
        <v>#NUM!</v>
      </c>
      <c r="Q2786" s="185" t="e">
        <v>#NUM!</v>
      </c>
      <c r="R2786" s="185" t="e">
        <v>#NUM!</v>
      </c>
      <c r="S2786" s="185" t="e">
        <v>#NUM!</v>
      </c>
      <c r="T2786" s="114"/>
      <c r="U2786" s="114"/>
    </row>
    <row r="2787" spans="1:24" hidden="1" outlineLevel="2" x14ac:dyDescent="0.25">
      <c r="B2787" s="105">
        <v>9</v>
      </c>
      <c r="C2787" s="108">
        <f t="shared" ref="C2787" si="4801">-(IFERROR(VLOOKUP($B2787,$B2772:$C2777,2,0),0)+IFERROR(VLOOKUP($B2787,$D2772:$E2777,2,0),0)+IFERROR(VLOOKUP($B2787,$F2772:$G2777,2,0),0)+IFERROR(VLOOKUP($B2787,$H2772:$I2777,2,0),0)+IFERROR(VLOOKUP($B2787,$J2772:$K2777,2,0),0)+IFERROR(VLOOKUP($B2787,$L2772:$M2777,2,0),0)+IFERROR(VLOOKUP($B2787,$N2772:$O2777,2,0),0)+IFERROR(VLOOKUP($B2787,$P2772:$Q2777,2,0),0)+IFERROR(VLOOKUP($B2787,$R2772:$S2777,2,0),0))</f>
        <v>0</v>
      </c>
      <c r="E2787" s="110"/>
      <c r="F2787" s="105">
        <v>6</v>
      </c>
      <c r="G2787" s="185" t="e">
        <v>#NUM!</v>
      </c>
      <c r="H2787" s="185" t="e">
        <v>#NUM!</v>
      </c>
      <c r="I2787" s="185"/>
      <c r="J2787" s="185"/>
      <c r="K2787" s="185"/>
      <c r="L2787" s="185"/>
      <c r="M2787" s="110"/>
      <c r="O2787" s="105">
        <v>6</v>
      </c>
      <c r="P2787" s="185" t="e">
        <v>#NUM!</v>
      </c>
      <c r="Q2787" s="185" t="e">
        <v>#NUM!</v>
      </c>
      <c r="R2787" s="185" t="e">
        <v>#NUM!</v>
      </c>
      <c r="S2787" s="185" t="e">
        <v>#NUM!</v>
      </c>
      <c r="T2787" s="114"/>
      <c r="U2787" s="114"/>
    </row>
    <row r="2788" spans="1:24" hidden="1" outlineLevel="2" x14ac:dyDescent="0.25">
      <c r="B2788" s="105">
        <v>10</v>
      </c>
      <c r="C2788" s="108">
        <f t="shared" ref="C2788" si="4802">-(IFERROR(VLOOKUP($B2788,$B2772:$C2777,2,0),0)+IFERROR(VLOOKUP($B2788,$D2772:$E2777,2,0),0)+IFERROR(VLOOKUP($B2788,$F2772:$G2777,2,0),0)+IFERROR(VLOOKUP($B2788,$H2772:$I2777,2,0),0)+IFERROR(VLOOKUP($B2788,$J2772:$K2777,2,0),0)+IFERROR(VLOOKUP($B2788,$L2772:$M2777,2,0),0)+IFERROR(VLOOKUP($B2788,$N2772:$O2777,2,0),0)+IFERROR(VLOOKUP($B2788,$P2772:$Q2777,2,0),0)+IFERROR(VLOOKUP($B2788,$R2772:$S2777,2,0),0))</f>
        <v>0</v>
      </c>
      <c r="E2788" s="110"/>
      <c r="F2788" s="105">
        <v>7</v>
      </c>
      <c r="G2788" s="185" t="e">
        <v>#NUM!</v>
      </c>
      <c r="H2788" s="185"/>
      <c r="I2788" s="185"/>
      <c r="J2788" s="185"/>
      <c r="K2788" s="185"/>
      <c r="L2788" s="185"/>
      <c r="M2788" s="110"/>
      <c r="N2788" s="110" t="s">
        <v>40</v>
      </c>
      <c r="O2788" s="105">
        <v>7</v>
      </c>
      <c r="P2788" s="185" t="e">
        <v>#NUM!</v>
      </c>
      <c r="Q2788" s="185" t="e">
        <v>#NUM!</v>
      </c>
      <c r="R2788" s="185" t="e">
        <v>#NUM!</v>
      </c>
      <c r="S2788" s="185" t="e">
        <v>#NUM!</v>
      </c>
      <c r="T2788" s="114"/>
      <c r="U2788" s="114"/>
    </row>
    <row r="2789" spans="1:24" hidden="1" outlineLevel="2" x14ac:dyDescent="0.25">
      <c r="B2789" s="105">
        <v>11</v>
      </c>
      <c r="C2789" s="108">
        <f t="shared" ref="C2789" si="4803">-(IFERROR(VLOOKUP($B2789,$B2772:$C2777,2,0),0)+IFERROR(VLOOKUP($B2789,$D2772:$E2777,2,0),0)+IFERROR(VLOOKUP($B2789,$F2772:$G2777,2,0),0)+IFERROR(VLOOKUP($B2789,$H2772:$I2777,2,0),0)+IFERROR(VLOOKUP($B2789,$J2772:$K2777,2,0),0)+IFERROR(VLOOKUP($B2789,$L2772:$M2777,2,0),0)+IFERROR(VLOOKUP($B2789,$N2772:$O2777,2,0),0)+IFERROR(VLOOKUP($B2789,$P2772:$Q2777,2,0),0)+IFERROR(VLOOKUP($B2789,$R2772:$S2777,2,0),0))</f>
        <v>0</v>
      </c>
      <c r="E2789" s="110"/>
      <c r="M2789" s="110"/>
      <c r="O2789" s="105">
        <v>8</v>
      </c>
      <c r="P2789" s="185" t="e">
        <v>#NUM!</v>
      </c>
      <c r="Q2789" s="185" t="e">
        <v>#NUM!</v>
      </c>
      <c r="R2789" s="185" t="e">
        <v>#NUM!</v>
      </c>
      <c r="S2789" s="185" t="e">
        <v>#NUM!</v>
      </c>
      <c r="T2789" s="114"/>
      <c r="U2789" s="114"/>
    </row>
    <row r="2790" spans="1:24" hidden="1" outlineLevel="2" x14ac:dyDescent="0.25">
      <c r="B2790" s="105">
        <v>12</v>
      </c>
      <c r="C2790" s="108">
        <f t="shared" ref="C2790" si="4804">-(IFERROR(VLOOKUP($B2790,$B2772:$C2777,2,0),0)+IFERROR(VLOOKUP($B2790,$D2772:$E2777,2,0),0)+IFERROR(VLOOKUP($B2790,$F2772:$G2777,2,0),0)+IFERROR(VLOOKUP($B2790,$H2772:$I2777,2,0),0)+IFERROR(VLOOKUP($B2790,$J2772:$K2777,2,0),0)+IFERROR(VLOOKUP($B2790,$L2772:$M2777,2,0),0)+IFERROR(VLOOKUP($B2790,$N2772:$O2777,2,0),0)+IFERROR(VLOOKUP($B2790,$P2772:$Q2777,2,0),0)+IFERROR(VLOOKUP($B2790,$R2772:$S2777,2,0),0))</f>
        <v>0</v>
      </c>
      <c r="E2790" s="110"/>
      <c r="M2790" s="110"/>
      <c r="O2790" s="105">
        <v>9</v>
      </c>
      <c r="P2790" s="185" t="e">
        <v>#NUM!</v>
      </c>
      <c r="Q2790" s="185" t="e">
        <v>#NUM!</v>
      </c>
      <c r="R2790" s="185" t="e">
        <v>#NUM!</v>
      </c>
      <c r="S2790" s="185"/>
      <c r="T2790" s="114"/>
      <c r="U2790" s="114"/>
    </row>
    <row r="2791" spans="1:24" hidden="1" outlineLevel="2" x14ac:dyDescent="0.25">
      <c r="B2791" s="105">
        <v>13</v>
      </c>
      <c r="C2791" s="108">
        <f t="shared" ref="C2791" si="4805">-(IFERROR(VLOOKUP($B2791,$B2772:$C2777,2,0),0)+IFERROR(VLOOKUP($B2791,$D2772:$E2777,2,0),0)+IFERROR(VLOOKUP($B2791,$F2772:$G2777,2,0),0)+IFERROR(VLOOKUP($B2791,$H2772:$I2777,2,0),0)+IFERROR(VLOOKUP($B2791,$J2772:$K2777,2,0),0)+IFERROR(VLOOKUP($B2791,$L2772:$M2777,2,0),0)+IFERROR(VLOOKUP($B2791,$N2772:$O2777,2,0),0)+IFERROR(VLOOKUP($B2791,$P2772:$Q2777,2,0),0)+IFERROR(VLOOKUP($B2791,$R2772:$S2777,2,0),0))</f>
        <v>0</v>
      </c>
      <c r="E2791" s="110"/>
      <c r="F2791" s="110"/>
      <c r="G2791" s="324" t="s">
        <v>42</v>
      </c>
      <c r="H2791" s="324"/>
      <c r="I2791" s="324"/>
      <c r="J2791" s="324"/>
      <c r="K2791" s="324"/>
      <c r="L2791" s="324"/>
      <c r="M2791" s="110"/>
      <c r="O2791" s="105">
        <v>10</v>
      </c>
      <c r="P2791" s="185" t="e">
        <v>#NUM!</v>
      </c>
      <c r="Q2791" s="185" t="e">
        <v>#NUM!</v>
      </c>
      <c r="R2791" s="185"/>
      <c r="S2791" s="185"/>
      <c r="T2791" s="114"/>
      <c r="U2791" s="114"/>
    </row>
    <row r="2792" spans="1:24" hidden="1" outlineLevel="2" x14ac:dyDescent="0.25">
      <c r="B2792" s="105">
        <v>14</v>
      </c>
      <c r="C2792" s="108">
        <f t="shared" ref="C2792" si="4806">-(IFERROR(VLOOKUP($B2792,$B2772:$C2777,2,0),0)+IFERROR(VLOOKUP($B2792,$D2772:$E2777,2,0),0)+IFERROR(VLOOKUP($B2792,$F2772:$G2777,2,0),0)+IFERROR(VLOOKUP($B2792,$H2772:$I2777,2,0),0)+IFERROR(VLOOKUP($B2792,$J2772:$K2777,2,0),0)+IFERROR(VLOOKUP($B2792,$L2772:$M2777,2,0),0)+IFERROR(VLOOKUP($B2792,$N2772:$O2777,2,0),0)+IFERROR(VLOOKUP($B2792,$P2772:$Q2777,2,0),0)+IFERROR(VLOOKUP($B2792,$R2772:$S2777,2,0),0))</f>
        <v>0</v>
      </c>
      <c r="E2792" s="110"/>
      <c r="F2792" s="110"/>
      <c r="G2792" s="112">
        <v>6</v>
      </c>
      <c r="H2792" s="112">
        <v>5</v>
      </c>
      <c r="I2792" s="112">
        <v>4</v>
      </c>
      <c r="J2792" s="112">
        <v>3</v>
      </c>
      <c r="K2792" s="112">
        <v>2</v>
      </c>
      <c r="L2792" s="112">
        <v>1</v>
      </c>
      <c r="M2792" s="110"/>
      <c r="O2792" s="105">
        <v>11</v>
      </c>
      <c r="P2792" s="185" t="e">
        <v>#NUM!</v>
      </c>
      <c r="Q2792" s="185"/>
      <c r="R2792" s="185"/>
      <c r="S2792" s="185"/>
      <c r="T2792" s="114"/>
      <c r="U2792" s="114"/>
    </row>
    <row r="2793" spans="1:24" hidden="1" outlineLevel="2" x14ac:dyDescent="0.25">
      <c r="A2793" s="68" t="s">
        <v>41</v>
      </c>
      <c r="B2793" s="105">
        <v>15</v>
      </c>
      <c r="C2793" s="108">
        <f t="shared" ref="C2793" si="4807">-(IFERROR(VLOOKUP($B2793,$B2772:$C2777,2,0),0)+IFERROR(VLOOKUP($B2793,$D2772:$E2777,2,0),0)+IFERROR(VLOOKUP($B2793,$F2772:$G2777,2,0),0)+IFERROR(VLOOKUP($B2793,$H2772:$I2777,2,0),0)+IFERROR(VLOOKUP($B2793,$J2772:$K2777,2,0),0)+IFERROR(VLOOKUP($B2793,$L2772:$M2777,2,0),0)+IFERROR(VLOOKUP($B2793,$N2772:$O2777,2,0),0)+IFERROR(VLOOKUP($B2793,$P2772:$Q2777,2,0),0)+IFERROR(VLOOKUP($B2793,$R2772:$S2777,2,0),0))</f>
        <v>0</v>
      </c>
      <c r="E2793" s="110"/>
      <c r="F2793" s="105">
        <v>1</v>
      </c>
      <c r="G2793" s="184" t="e">
        <f t="array" ref="G2793:G2801">MMULT(MINVERSE($C$24:$K$32),$C2779:$C2787)</f>
        <v>#NUM!</v>
      </c>
      <c r="H2793" s="184" t="e">
        <f t="array" ref="H2793:H2800">MMULT(MINVERSE($C$24:$J$31),$C2779:$C2786)</f>
        <v>#NUM!</v>
      </c>
      <c r="I2793" s="184" t="e">
        <f t="array" ref="I2793:I2799">MMULT(MINVERSE($C$24:$I$30),$C2779:$C2785)</f>
        <v>#NUM!</v>
      </c>
      <c r="J2793" s="184" t="e">
        <f t="array" ref="J2793:J2798">MMULT(MINVERSE($C$24:$H$29),$C2779:$C2784)</f>
        <v>#NUM!</v>
      </c>
      <c r="K2793" s="184" t="e">
        <f t="array" ref="K2793:K2797">MMULT(MINVERSE($C$24:$G$28),$C2779:$C2783)</f>
        <v>#NUM!</v>
      </c>
      <c r="L2793" s="113"/>
      <c r="M2793" s="110"/>
      <c r="N2793" s="110"/>
      <c r="O2793" s="110"/>
      <c r="P2793" s="110"/>
    </row>
    <row r="2794" spans="1:24" hidden="1" outlineLevel="2" x14ac:dyDescent="0.25">
      <c r="B2794" s="105">
        <v>16</v>
      </c>
      <c r="C2794" s="108">
        <f t="shared" ref="C2794" si="4808">-(IFERROR(VLOOKUP($B2794,$B2772:$C2777,2,0),0)+IFERROR(VLOOKUP($B2794,$D2772:$E2777,2,0),0)+IFERROR(VLOOKUP($B2794,$F2772:$G2777,2,0),0)+IFERROR(VLOOKUP($B2794,$H2772:$I2777,2,0),0)+IFERROR(VLOOKUP($B2794,$J2772:$K2777,2,0),0)+IFERROR(VLOOKUP($B2794,$L2772:$M2777,2,0),0)+IFERROR(VLOOKUP($B2794,$N2772:$O2777,2,0),0)+IFERROR(VLOOKUP($B2794,$P2772:$Q2777,2,0),0)+IFERROR(VLOOKUP($B2794,$R2772:$S2777,2,0),0))</f>
        <v>0</v>
      </c>
      <c r="E2794" s="110"/>
      <c r="F2794" s="105">
        <v>2</v>
      </c>
      <c r="G2794" s="185" t="e">
        <v>#NUM!</v>
      </c>
      <c r="H2794" s="185" t="e">
        <v>#NUM!</v>
      </c>
      <c r="I2794" s="185" t="e">
        <v>#NUM!</v>
      </c>
      <c r="J2794" s="185" t="e">
        <v>#NUM!</v>
      </c>
      <c r="K2794" s="185" t="e">
        <v>#NUM!</v>
      </c>
      <c r="L2794" s="114"/>
      <c r="M2794" s="110"/>
      <c r="N2794" s="110"/>
      <c r="O2794" s="110"/>
      <c r="P2794" s="110"/>
    </row>
    <row r="2795" spans="1:24" hidden="1" outlineLevel="2" x14ac:dyDescent="0.25">
      <c r="B2795" s="105">
        <v>17</v>
      </c>
      <c r="C2795" s="108">
        <f t="shared" ref="C2795" si="4809">-(IFERROR(VLOOKUP($B2795,$B2772:$C2777,2,0),0)+IFERROR(VLOOKUP($B2795,$D2772:$E2777,2,0),0)+IFERROR(VLOOKUP($B2795,$F2772:$G2777,2,0),0)+IFERROR(VLOOKUP($B2795,$H2772:$I2777,2,0),0)+IFERROR(VLOOKUP($B2795,$J2772:$K2777,2,0),0)+IFERROR(VLOOKUP($B2795,$L2772:$M2777,2,0),0)+IFERROR(VLOOKUP($B2795,$N2772:$O2777,2,0),0)+IFERROR(VLOOKUP($B2795,$P2772:$Q2777,2,0),0)+IFERROR(VLOOKUP($B2795,$R2772:$S2777,2,0),0))</f>
        <v>0</v>
      </c>
      <c r="E2795" s="110"/>
      <c r="F2795" s="105">
        <v>3</v>
      </c>
      <c r="G2795" s="185" t="e">
        <v>#NUM!</v>
      </c>
      <c r="H2795" s="185" t="e">
        <v>#NUM!</v>
      </c>
      <c r="I2795" s="185" t="e">
        <v>#NUM!</v>
      </c>
      <c r="J2795" s="185" t="e">
        <v>#NUM!</v>
      </c>
      <c r="K2795" s="185" t="e">
        <v>#NUM!</v>
      </c>
      <c r="L2795" s="114"/>
      <c r="M2795" s="110"/>
    </row>
    <row r="2796" spans="1:24" hidden="1" outlineLevel="2" x14ac:dyDescent="0.25">
      <c r="B2796" s="105">
        <v>18</v>
      </c>
      <c r="C2796" s="108">
        <f t="shared" ref="C2796" si="4810">-(IFERROR(VLOOKUP($B2796,$B2772:$C2777,2,0),0)+IFERROR(VLOOKUP($B2796,$D2772:$E2777,2,0),0)+IFERROR(VLOOKUP($B2796,$F2772:$G2777,2,0),0)+IFERROR(VLOOKUP($B2796,$H2772:$I2777,2,0),0)+IFERROR(VLOOKUP($B2796,$J2772:$K2777,2,0),0)+IFERROR(VLOOKUP($B2796,$L2772:$M2777,2,0),0)+IFERROR(VLOOKUP($B2796,$N2772:$O2777,2,0),0)+IFERROR(VLOOKUP($B2796,$P2772:$Q2777,2,0),0)+IFERROR(VLOOKUP($B2796,$R2772:$S2777,2,0),0))</f>
        <v>0</v>
      </c>
      <c r="E2796" s="110"/>
      <c r="F2796" s="105">
        <v>4</v>
      </c>
      <c r="G2796" s="185" t="e">
        <v>#NUM!</v>
      </c>
      <c r="H2796" s="185" t="e">
        <v>#NUM!</v>
      </c>
      <c r="I2796" s="185" t="e">
        <v>#NUM!</v>
      </c>
      <c r="J2796" s="185" t="e">
        <v>#NUM!</v>
      </c>
      <c r="K2796" s="185" t="e">
        <v>#NUM!</v>
      </c>
      <c r="L2796" s="114"/>
      <c r="M2796" s="110"/>
    </row>
    <row r="2797" spans="1:24" hidden="1" outlineLevel="2" x14ac:dyDescent="0.25">
      <c r="B2797" s="105">
        <v>19</v>
      </c>
      <c r="C2797" s="108">
        <f t="shared" ref="C2797" si="4811">-(IFERROR(VLOOKUP($B2797,$B2772:$C2777,2,0),0)+IFERROR(VLOOKUP($B2797,$D2772:$E2777,2,0),0)+IFERROR(VLOOKUP($B2797,$F2772:$G2777,2,0),0)+IFERROR(VLOOKUP($B2797,$H2772:$I2777,2,0),0)+IFERROR(VLOOKUP($B2797,$J2772:$K2777,2,0),0)+IFERROR(VLOOKUP($B2797,$L2772:$M2777,2,0),0)+IFERROR(VLOOKUP($B2797,$N2772:$O2777,2,0),0)+IFERROR(VLOOKUP($B2797,$P2772:$Q2777,2,0),0)+IFERROR(VLOOKUP($B2797,$R2772:$S2777,2,0),0))</f>
        <v>0</v>
      </c>
      <c r="E2797" s="110"/>
      <c r="F2797" s="105">
        <v>5</v>
      </c>
      <c r="G2797" s="185" t="e">
        <v>#NUM!</v>
      </c>
      <c r="H2797" s="185" t="e">
        <v>#NUM!</v>
      </c>
      <c r="I2797" s="185" t="e">
        <v>#NUM!</v>
      </c>
      <c r="J2797" s="185" t="e">
        <v>#NUM!</v>
      </c>
      <c r="K2797" s="185" t="e">
        <v>#NUM!</v>
      </c>
      <c r="L2797" s="114"/>
      <c r="M2797" s="110"/>
    </row>
    <row r="2798" spans="1:24" hidden="1" outlineLevel="2" x14ac:dyDescent="0.25">
      <c r="B2798" s="105">
        <v>20</v>
      </c>
      <c r="C2798" s="108">
        <f t="shared" ref="C2798" si="4812">-(IFERROR(VLOOKUP($B2798,$B2772:$C2777,2,0),0)+IFERROR(VLOOKUP($B2798,$D2772:$E2777,2,0),0)+IFERROR(VLOOKUP($B2798,$F2772:$G2777,2,0),0)+IFERROR(VLOOKUP($B2798,$H2772:$I2777,2,0),0)+IFERROR(VLOOKUP($B2798,$J2772:$K2777,2,0),0)+IFERROR(VLOOKUP($B2798,$L2772:$M2777,2,0),0)+IFERROR(VLOOKUP($B2798,$N2772:$O2777,2,0),0)+IFERROR(VLOOKUP($B2798,$P2772:$Q2777,2,0),0)+IFERROR(VLOOKUP($B2798,$R2772:$S2777,2,0),0))</f>
        <v>0</v>
      </c>
      <c r="E2798" s="110" t="s">
        <v>40</v>
      </c>
      <c r="F2798" s="105">
        <v>6</v>
      </c>
      <c r="G2798" s="185" t="e">
        <v>#NUM!</v>
      </c>
      <c r="H2798" s="185" t="e">
        <v>#NUM!</v>
      </c>
      <c r="I2798" s="185" t="e">
        <v>#NUM!</v>
      </c>
      <c r="J2798" s="185" t="e">
        <v>#NUM!</v>
      </c>
      <c r="K2798" s="185"/>
      <c r="L2798" s="114"/>
      <c r="M2798" s="110"/>
    </row>
    <row r="2799" spans="1:24" hidden="1" outlineLevel="2" x14ac:dyDescent="0.25">
      <c r="B2799" s="105">
        <v>21</v>
      </c>
      <c r="C2799" s="108">
        <f t="shared" ref="C2799" si="4813">-(IFERROR(VLOOKUP($B2799,$B2772:$C2777,2,0),0)+IFERROR(VLOOKUP($B2799,$D2772:$E2777,2,0),0)+IFERROR(VLOOKUP($B2799,$F2772:$G2777,2,0),0)+IFERROR(VLOOKUP($B2799,$H2772:$I2777,2,0),0)+IFERROR(VLOOKUP($B2799,$J2772:$K2777,2,0),0)+IFERROR(VLOOKUP($B2799,$L2772:$M2777,2,0),0)+IFERROR(VLOOKUP($B2799,$N2772:$O2777,2,0),0)+IFERROR(VLOOKUP($B2799,$P2772:$Q2777,2,0),0)+IFERROR(VLOOKUP($B2799,$R2772:$S2777,2,0),0))</f>
        <v>0</v>
      </c>
      <c r="E2799" s="110"/>
      <c r="F2799" s="105">
        <v>7</v>
      </c>
      <c r="G2799" s="185" t="e">
        <v>#NUM!</v>
      </c>
      <c r="H2799" s="185" t="e">
        <v>#NUM!</v>
      </c>
      <c r="I2799" s="185" t="e">
        <v>#NUM!</v>
      </c>
      <c r="J2799" s="185"/>
      <c r="K2799" s="185"/>
      <c r="L2799" s="114"/>
      <c r="M2799" s="110"/>
    </row>
    <row r="2800" spans="1:24" hidden="1" outlineLevel="2" x14ac:dyDescent="0.25">
      <c r="E2800" s="110"/>
      <c r="F2800" s="105">
        <v>8</v>
      </c>
      <c r="G2800" s="185" t="e">
        <v>#NUM!</v>
      </c>
      <c r="H2800" s="185" t="e">
        <v>#NUM!</v>
      </c>
      <c r="I2800" s="185"/>
      <c r="J2800" s="185"/>
      <c r="K2800" s="185"/>
      <c r="L2800" s="114"/>
      <c r="M2800" s="110"/>
      <c r="X2800" s="110"/>
    </row>
    <row r="2801" spans="1:24" hidden="1" outlineLevel="2" x14ac:dyDescent="0.25">
      <c r="E2801" s="110"/>
      <c r="F2801" s="105">
        <v>9</v>
      </c>
      <c r="G2801" s="185" t="e">
        <v>#NUM!</v>
      </c>
      <c r="H2801" s="185"/>
      <c r="I2801" s="185"/>
      <c r="J2801" s="185"/>
      <c r="K2801" s="185"/>
      <c r="L2801" s="114"/>
      <c r="M2801" s="110"/>
      <c r="X2801" s="110"/>
    </row>
    <row r="2802" spans="1:24" hidden="1" outlineLevel="2" x14ac:dyDescent="0.25">
      <c r="A2802" s="117"/>
    </row>
    <row r="2803" spans="1:24" s="119" customFormat="1" hidden="1" outlineLevel="2" x14ac:dyDescent="0.25">
      <c r="A2803" s="118" t="s">
        <v>37</v>
      </c>
    </row>
    <row r="2804" spans="1:24" hidden="1" outlineLevel="2" x14ac:dyDescent="0.25">
      <c r="B2804" s="316">
        <f t="shared" ref="B2804:B2810" si="4814">B2771</f>
        <v>1</v>
      </c>
      <c r="C2804" s="316"/>
      <c r="D2804" s="316">
        <f t="shared" ref="D2804:D2810" si="4815">D2771</f>
        <v>2</v>
      </c>
      <c r="E2804" s="316"/>
      <c r="F2804" s="316">
        <f t="shared" ref="F2804:F2810" si="4816">F2771</f>
        <v>3</v>
      </c>
      <c r="G2804" s="316"/>
      <c r="H2804" s="316">
        <f t="shared" ref="H2804:H2810" si="4817">H2771</f>
        <v>4</v>
      </c>
      <c r="I2804" s="316"/>
      <c r="J2804" s="316">
        <f t="shared" ref="J2804:J2810" si="4818">J2771</f>
        <v>5</v>
      </c>
      <c r="K2804" s="316"/>
      <c r="L2804" s="316">
        <f t="shared" ref="L2804:L2810" si="4819">L2771</f>
        <v>6</v>
      </c>
      <c r="M2804" s="316"/>
    </row>
    <row r="2805" spans="1:24" hidden="1" outlineLevel="2" x14ac:dyDescent="0.25">
      <c r="B2805" s="105">
        <f t="shared" si="4814"/>
        <v>3</v>
      </c>
      <c r="C2805" s="116">
        <f>IF($Q$2=2,IFERROR(INDEX($G2782:$L2788,MATCH(B2805,$F2782:$F2788,0),MATCH(INICIO!$C$78,$G2781:$L2781,0)),0),IF($Q$2=4,IFERROR(INDEX($P2782:$U2792,MATCH(B2805,$O2782:$O2792,0),MATCH(INICIO!$C$78,$P2781:$U2781,0)),0),IFERROR(INDEX($G2793:$L2801,MATCH(B2805,$F2793:$F2801,0),MATCH(INICIO!$C$78,$G2792:$L2792,0)),0)))</f>
        <v>0</v>
      </c>
      <c r="D2805" s="105">
        <f t="shared" si="4815"/>
        <v>0</v>
      </c>
      <c r="E2805" s="116">
        <f>IF($Q$2=2,IFERROR(INDEX($G2782:$L2788,MATCH(D2805,$F2782:$F2788,0),MATCH(INICIO!$C$78,$G2781:$L2781,0)),0),IF($Q$2=4,IFERROR(INDEX($P2782:$U2792,MATCH(D2805,$O2782:$O2792,0),MATCH(INICIO!$C$78,$P2781:$U2781,0)),0),IFERROR(INDEX($G2793:$L2801,MATCH(D2805,$F2793:$F2801,0),MATCH(INICIO!$C$78,$G2792:$L2792,0)),0)))</f>
        <v>0</v>
      </c>
      <c r="F2805" s="105">
        <f t="shared" si="4816"/>
        <v>0</v>
      </c>
      <c r="G2805" s="116">
        <f>IF($Q$2=2,IFERROR(INDEX($G2782:$L2788,MATCH(F2805,$F2782:$F2788,0),MATCH(INICIO!$C$78,$G2781:$L2781,0)),0),IF($Q$2=4,IFERROR(INDEX($P2782:$U2792,MATCH(F2805,$O2782:$O2792,0),MATCH(INICIO!$C$78,$P2781:$U2781,0)),0),IFERROR(INDEX($G2793:$L2801,MATCH(F2805,$F2793:$F2801,0),MATCH(INICIO!$C$78,$G2792:$L2792,0)),0)))</f>
        <v>0</v>
      </c>
      <c r="H2805" s="105">
        <f t="shared" si="4817"/>
        <v>0</v>
      </c>
      <c r="I2805" s="116">
        <f>IF($Q$2=2,IFERROR(INDEX($G2782:$L2788,MATCH(H2805,$F2782:$F2788,0),MATCH(INICIO!$C$78,$G2781:$L2781,0)),0),IF($Q$2=4,IFERROR(INDEX($P2782:$U2792,MATCH(H2805,$O2782:$O2792,0),MATCH(INICIO!$C$78,$P2781:$U2781,0)),0),IFERROR(INDEX($G2793:$L2801,MATCH(H2805,$F2793:$F2801,0),MATCH(INICIO!$C$78,$G2792:$L2792,0)),0)))</f>
        <v>0</v>
      </c>
      <c r="J2805" s="105">
        <f t="shared" si="4818"/>
        <v>0</v>
      </c>
      <c r="K2805" s="116">
        <f>IF($Q$2=2,IFERROR(INDEX($G2782:$L2788,MATCH(J2805,$F2782:$F2788,0),MATCH(INICIO!$C$78,$G2781:$L2781,0)),0),IF($Q$2=4,IFERROR(INDEX($P2782:$U2792,MATCH(J2805,$O2782:$O2792,0),MATCH(INICIO!$C$78,$P2781:$U2781,0)),0),IFERROR(INDEX($G2793:$L2801,MATCH(J2805,$F2793:$F2801,0),MATCH(INICIO!$C$78,$G2792:$L2792,0)),0)))</f>
        <v>0</v>
      </c>
      <c r="L2805" s="105">
        <f t="shared" si="4819"/>
        <v>0</v>
      </c>
      <c r="M2805" s="116">
        <f>IF($Q$2=2,IFERROR(INDEX($G2782:$L2788,MATCH(L2805,$F2782:$F2788,0),MATCH(INICIO!$C$78,$G2781:$L2781,0)),0),IF($Q$2=4,IFERROR(INDEX($P2782:$U2792,MATCH(L2805,$O2782:$O2792,0),MATCH(INICIO!$C$78,$P2781:$U2781,0)),0),IFERROR(INDEX($G2793:$L2801,MATCH(L2805,$F2793:$F2801,0),MATCH(INICIO!$C$78,$G2792:$L2792,0)),0)))</f>
        <v>0</v>
      </c>
    </row>
    <row r="2806" spans="1:24" hidden="1" outlineLevel="2" x14ac:dyDescent="0.25">
      <c r="B2806" s="105">
        <f t="shared" si="4814"/>
        <v>4</v>
      </c>
      <c r="C2806" s="116">
        <f>IF($Q$2=2,IFERROR(INDEX($G2782:$L2788,MATCH(B2806,$F2782:$F2788,0),MATCH(INICIO!$C$78,$G2781:$L2781,0)),0),IF($Q$2=4,IFERROR(INDEX($P2782:$U2792,MATCH(B2806,$O2782:$O2792,0),MATCH(INICIO!$C$78,$P2781:$U2781,0)),0),IFERROR(INDEX($G2793:$L2801,MATCH(B2806,$F2793:$F2801,0),MATCH(INICIO!$C$78,$G2792:$L2792,0)),0)))</f>
        <v>0</v>
      </c>
      <c r="D2806" s="105">
        <f t="shared" si="4815"/>
        <v>0</v>
      </c>
      <c r="E2806" s="116">
        <f>IF($Q$2=2,IFERROR(INDEX($G2782:$L2788,MATCH(D2806,$F2782:$F2788,0),MATCH(INICIO!$C$78,$G2781:$L2781,0)),0),IF($Q$2=4,IFERROR(INDEX($P2782:$U2792,MATCH(D2806,$O2782:$O2792,0),MATCH(INICIO!$C$78,$P2781:$U2781,0)),0),IFERROR(INDEX($G2793:$L2801,MATCH(D2806,$F2793:$F2801,0),MATCH(INICIO!$C$78,$G2792:$L2792,0)),0)))</f>
        <v>0</v>
      </c>
      <c r="F2806" s="105">
        <f t="shared" si="4816"/>
        <v>0</v>
      </c>
      <c r="G2806" s="116">
        <f>IF($Q$2=2,IFERROR(INDEX($G2782:$L2788,MATCH(F2806,$F2782:$F2788,0),MATCH(INICIO!$C$78,$G2781:$L2781,0)),0),IF($Q$2=4,IFERROR(INDEX($P2782:$U2792,MATCH(F2806,$O2782:$O2792,0),MATCH(INICIO!$C$78,$P2781:$U2781,0)),0),IFERROR(INDEX($G2793:$L2801,MATCH(F2806,$F2793:$F2801,0),MATCH(INICIO!$C$78,$G2792:$L2792,0)),0)))</f>
        <v>0</v>
      </c>
      <c r="H2806" s="105">
        <f t="shared" si="4817"/>
        <v>0</v>
      </c>
      <c r="I2806" s="116">
        <f>IF($Q$2=2,IFERROR(INDEX($G2782:$L2788,MATCH(H2806,$F2782:$F2788,0),MATCH(INICIO!$C$78,$G2781:$L2781,0)),0),IF($Q$2=4,IFERROR(INDEX($P2782:$U2792,MATCH(H2806,$O2782:$O2792,0),MATCH(INICIO!$C$78,$P2781:$U2781,0)),0),IFERROR(INDEX($G2793:$L2801,MATCH(H2806,$F2793:$F2801,0),MATCH(INICIO!$C$78,$G2792:$L2792,0)),0)))</f>
        <v>0</v>
      </c>
      <c r="J2806" s="105">
        <f t="shared" si="4818"/>
        <v>0</v>
      </c>
      <c r="K2806" s="116">
        <f>IF($Q$2=2,IFERROR(INDEX($G2782:$L2788,MATCH(J2806,$F2782:$F2788,0),MATCH(INICIO!$C$78,$G2781:$L2781,0)),0),IF($Q$2=4,IFERROR(INDEX($P2782:$U2792,MATCH(J2806,$O2782:$O2792,0),MATCH(INICIO!$C$78,$P2781:$U2781,0)),0),IFERROR(INDEX($G2793:$L2801,MATCH(J2806,$F2793:$F2801,0),MATCH(INICIO!$C$78,$G2792:$L2792,0)),0)))</f>
        <v>0</v>
      </c>
      <c r="L2806" s="105">
        <f t="shared" si="4819"/>
        <v>0</v>
      </c>
      <c r="M2806" s="116">
        <f>IF($Q$2=2,IFERROR(INDEX($G2782:$L2788,MATCH(L2806,$F2782:$F2788,0),MATCH(INICIO!$C$78,$G2781:$L2781,0)),0),IF($Q$2=4,IFERROR(INDEX($P2782:$U2792,MATCH(L2806,$O2782:$O2792,0),MATCH(INICIO!$C$78,$P2781:$U2781,0)),0),IFERROR(INDEX($G2793:$L2801,MATCH(L2806,$F2793:$F2801,0),MATCH(INICIO!$C$78,$G2792:$L2792,0)),0)))</f>
        <v>0</v>
      </c>
    </row>
    <row r="2807" spans="1:24" hidden="1" outlineLevel="2" x14ac:dyDescent="0.25">
      <c r="B2807" s="105">
        <f t="shared" si="4814"/>
        <v>1</v>
      </c>
      <c r="C2807" s="116">
        <f>IF($Q$2=2,IFERROR(INDEX($G2782:$L2788,MATCH(B2807,$F2782:$F2788,0),MATCH(INICIO!$C$78,$G2781:$L2781,0)),0),IF($Q$2=4,IFERROR(INDEX($P2782:$U2792,MATCH(B2807,$O2782:$O2792,0),MATCH(INICIO!$C$78,$P2781:$U2781,0)),0),IFERROR(INDEX($G2793:$L2801,MATCH(B2807,$F2793:$F2801,0),MATCH(INICIO!$C$78,$G2792:$L2792,0)),0)))</f>
        <v>0</v>
      </c>
      <c r="D2807" s="105">
        <f t="shared" si="4815"/>
        <v>0</v>
      </c>
      <c r="E2807" s="116">
        <f>IF($Q$2=2,IFERROR(INDEX($G2782:$L2788,MATCH(D2807,$F2782:$F2788,0),MATCH(INICIO!$C$78,$G2781:$L2781,0)),0),IF($Q$2=4,IFERROR(INDEX($P2782:$U2792,MATCH(D2807,$O2782:$O2792,0),MATCH(INICIO!$C$78,$P2781:$U2781,0)),0),IFERROR(INDEX($G2793:$L2801,MATCH(D2807,$F2793:$F2801,0),MATCH(INICIO!$C$78,$G2792:$L2792,0)),0)))</f>
        <v>0</v>
      </c>
      <c r="F2807" s="105">
        <f t="shared" si="4816"/>
        <v>0</v>
      </c>
      <c r="G2807" s="116">
        <f>IF($Q$2=2,IFERROR(INDEX($G2782:$L2788,MATCH(F2807,$F2782:$F2788,0),MATCH(INICIO!$C$78,$G2781:$L2781,0)),0),IF($Q$2=4,IFERROR(INDEX($P2782:$U2792,MATCH(F2807,$O2782:$O2792,0),MATCH(INICIO!$C$78,$P2781:$U2781,0)),0),IFERROR(INDEX($G2793:$L2801,MATCH(F2807,$F2793:$F2801,0),MATCH(INICIO!$C$78,$G2792:$L2792,0)),0)))</f>
        <v>0</v>
      </c>
      <c r="H2807" s="105">
        <f t="shared" si="4817"/>
        <v>0</v>
      </c>
      <c r="I2807" s="116">
        <f>IF($Q$2=2,IFERROR(INDEX($G2782:$L2788,MATCH(H2807,$F2782:$F2788,0),MATCH(INICIO!$C$78,$G2781:$L2781,0)),0),IF($Q$2=4,IFERROR(INDEX($P2782:$U2792,MATCH(H2807,$O2782:$O2792,0),MATCH(INICIO!$C$78,$P2781:$U2781,0)),0),IFERROR(INDEX($G2793:$L2801,MATCH(H2807,$F2793:$F2801,0),MATCH(INICIO!$C$78,$G2792:$L2792,0)),0)))</f>
        <v>0</v>
      </c>
      <c r="J2807" s="105">
        <f t="shared" si="4818"/>
        <v>0</v>
      </c>
      <c r="K2807" s="116">
        <f>IF($Q$2=2,IFERROR(INDEX($G2782:$L2788,MATCH(J2807,$F2782:$F2788,0),MATCH(INICIO!$C$78,$G2781:$L2781,0)),0),IF($Q$2=4,IFERROR(INDEX($P2782:$U2792,MATCH(J2807,$O2782:$O2792,0),MATCH(INICIO!$C$78,$P2781:$U2781,0)),0),IFERROR(INDEX($G2793:$L2801,MATCH(J2807,$F2793:$F2801,0),MATCH(INICIO!$C$78,$G2792:$L2792,0)),0)))</f>
        <v>0</v>
      </c>
      <c r="L2807" s="105">
        <f t="shared" si="4819"/>
        <v>0</v>
      </c>
      <c r="M2807" s="116">
        <f>IF($Q$2=2,IFERROR(INDEX($G2782:$L2788,MATCH(L2807,$F2782:$F2788,0),MATCH(INICIO!$C$78,$G2781:$L2781,0)),0),IF($Q$2=4,IFERROR(INDEX($P2782:$U2792,MATCH(L2807,$O2782:$O2792,0),MATCH(INICIO!$C$78,$P2781:$U2781,0)),0),IFERROR(INDEX($G2793:$L2801,MATCH(L2807,$F2793:$F2801,0),MATCH(INICIO!$C$78,$G2792:$L2792,0)),0)))</f>
        <v>0</v>
      </c>
    </row>
    <row r="2808" spans="1:24" hidden="1" outlineLevel="2" x14ac:dyDescent="0.25">
      <c r="B2808" s="105">
        <f t="shared" si="4814"/>
        <v>5</v>
      </c>
      <c r="C2808" s="116">
        <f>IF($Q$2=2,IFERROR(INDEX($G2782:$L2788,MATCH(B2808,$F2782:$F2788,0),MATCH(INICIO!$C$78,$G2781:$L2781,0)),0),IF($Q$2=4,IFERROR(INDEX($P2782:$U2792,MATCH(B2808,$O2782:$O2792,0),MATCH(INICIO!$C$78,$P2781:$U2781,0)),0),IFERROR(INDEX($G2793:$L2801,MATCH(B2808,$F2793:$F2801,0),MATCH(INICIO!$C$78,$G2792:$L2792,0)),0)))</f>
        <v>0</v>
      </c>
      <c r="D2808" s="105">
        <f t="shared" si="4815"/>
        <v>0</v>
      </c>
      <c r="E2808" s="116">
        <f>IF($Q$2=2,IFERROR(INDEX($G2782:$L2788,MATCH(D2808,$F2782:$F2788,0),MATCH(INICIO!$C$78,$G2781:$L2781,0)),0),IF($Q$2=4,IFERROR(INDEX($P2782:$U2792,MATCH(D2808,$O2782:$O2792,0),MATCH(INICIO!$C$78,$P2781:$U2781,0)),0),IFERROR(INDEX($G2793:$L2801,MATCH(D2808,$F2793:$F2801,0),MATCH(INICIO!$C$78,$G2792:$L2792,0)),0)))</f>
        <v>0</v>
      </c>
      <c r="F2808" s="105">
        <f t="shared" si="4816"/>
        <v>0</v>
      </c>
      <c r="G2808" s="116">
        <f>IF($Q$2=2,IFERROR(INDEX($G2782:$L2788,MATCH(F2808,$F2782:$F2788,0),MATCH(INICIO!$C$78,$G2781:$L2781,0)),0),IF($Q$2=4,IFERROR(INDEX($P2782:$U2792,MATCH(F2808,$O2782:$O2792,0),MATCH(INICIO!$C$78,$P2781:$U2781,0)),0),IFERROR(INDEX($G2793:$L2801,MATCH(F2808,$F2793:$F2801,0),MATCH(INICIO!$C$78,$G2792:$L2792,0)),0)))</f>
        <v>0</v>
      </c>
      <c r="H2808" s="105">
        <f t="shared" si="4817"/>
        <v>0</v>
      </c>
      <c r="I2808" s="116">
        <f>IF($Q$2=2,IFERROR(INDEX($G2782:$L2788,MATCH(H2808,$F2782:$F2788,0),MATCH(INICIO!$C$78,$G2781:$L2781,0)),0),IF($Q$2=4,IFERROR(INDEX($P2782:$U2792,MATCH(H2808,$O2782:$O2792,0),MATCH(INICIO!$C$78,$P2781:$U2781,0)),0),IFERROR(INDEX($G2793:$L2801,MATCH(H2808,$F2793:$F2801,0),MATCH(INICIO!$C$78,$G2792:$L2792,0)),0)))</f>
        <v>0</v>
      </c>
      <c r="J2808" s="105">
        <f t="shared" si="4818"/>
        <v>0</v>
      </c>
      <c r="K2808" s="116">
        <f>IF($Q$2=2,IFERROR(INDEX($G2782:$L2788,MATCH(J2808,$F2782:$F2788,0),MATCH(INICIO!$C$78,$G2781:$L2781,0)),0),IF($Q$2=4,IFERROR(INDEX($P2782:$U2792,MATCH(J2808,$O2782:$O2792,0),MATCH(INICIO!$C$78,$P2781:$U2781,0)),0),IFERROR(INDEX($G2793:$L2801,MATCH(J2808,$F2793:$F2801,0),MATCH(INICIO!$C$78,$G2792:$L2792,0)),0)))</f>
        <v>0</v>
      </c>
      <c r="L2808" s="105">
        <f t="shared" si="4819"/>
        <v>0</v>
      </c>
      <c r="M2808" s="116">
        <f>IF($Q$2=2,IFERROR(INDEX($G2782:$L2788,MATCH(L2808,$F2782:$F2788,0),MATCH(INICIO!$C$78,$G2781:$L2781,0)),0),IF($Q$2=4,IFERROR(INDEX($P2782:$U2792,MATCH(L2808,$O2782:$O2792,0),MATCH(INICIO!$C$78,$P2781:$U2781,0)),0),IFERROR(INDEX($G2793:$L2801,MATCH(L2808,$F2793:$F2801,0),MATCH(INICIO!$C$78,$G2792:$L2792,0)),0)))</f>
        <v>0</v>
      </c>
    </row>
    <row r="2809" spans="1:24" hidden="1" outlineLevel="2" x14ac:dyDescent="0.25">
      <c r="B2809" s="105">
        <f t="shared" si="4814"/>
        <v>6</v>
      </c>
      <c r="C2809" s="116">
        <f>IF($Q$2=2,IFERROR(INDEX($G2782:$L2788,MATCH(B2809,$F2782:$F2788,0),MATCH(INICIO!$C$78,$G2781:$L2781,0)),0),IF($Q$2=4,IFERROR(INDEX($P2782:$U2792,MATCH(B2809,$O2782:$O2792,0),MATCH(INICIO!$C$78,$P2781:$U2781,0)),0),IFERROR(INDEX($G2793:$L2801,MATCH(B2809,$F2793:$F2801,0),MATCH(INICIO!$C$78,$G2792:$L2792,0)),0)))</f>
        <v>0</v>
      </c>
      <c r="D2809" s="105">
        <f t="shared" si="4815"/>
        <v>0</v>
      </c>
      <c r="E2809" s="116">
        <f>IF($Q$2=2,IFERROR(INDEX($G2782:$L2788,MATCH(D2809,$F2782:$F2788,0),MATCH(INICIO!$C$78,$G2781:$L2781,0)),0),IF($Q$2=4,IFERROR(INDEX($P2782:$U2792,MATCH(D2809,$O2782:$O2792,0),MATCH(INICIO!$C$78,$P2781:$U2781,0)),0),IFERROR(INDEX($G2793:$L2801,MATCH(D2809,$F2793:$F2801,0),MATCH(INICIO!$C$78,$G2792:$L2792,0)),0)))</f>
        <v>0</v>
      </c>
      <c r="F2809" s="105">
        <f t="shared" si="4816"/>
        <v>0</v>
      </c>
      <c r="G2809" s="116">
        <f>IF($Q$2=2,IFERROR(INDEX($G2782:$L2788,MATCH(F2809,$F2782:$F2788,0),MATCH(INICIO!$C$78,$G2781:$L2781,0)),0),IF($Q$2=4,IFERROR(INDEX($P2782:$U2792,MATCH(F2809,$O2782:$O2792,0),MATCH(INICIO!$C$78,$P2781:$U2781,0)),0),IFERROR(INDEX($G2793:$L2801,MATCH(F2809,$F2793:$F2801,0),MATCH(INICIO!$C$78,$G2792:$L2792,0)),0)))</f>
        <v>0</v>
      </c>
      <c r="H2809" s="105">
        <f t="shared" si="4817"/>
        <v>0</v>
      </c>
      <c r="I2809" s="116">
        <f>IF($Q$2=2,IFERROR(INDEX($G2782:$L2788,MATCH(H2809,$F2782:$F2788,0),MATCH(INICIO!$C$78,$G2781:$L2781,0)),0),IF($Q$2=4,IFERROR(INDEX($P2782:$U2792,MATCH(H2809,$O2782:$O2792,0),MATCH(INICIO!$C$78,$P2781:$U2781,0)),0),IFERROR(INDEX($G2793:$L2801,MATCH(H2809,$F2793:$F2801,0),MATCH(INICIO!$C$78,$G2792:$L2792,0)),0)))</f>
        <v>0</v>
      </c>
      <c r="J2809" s="105">
        <f t="shared" si="4818"/>
        <v>0</v>
      </c>
      <c r="K2809" s="116">
        <f>IF($Q$2=2,IFERROR(INDEX($G2782:$L2788,MATCH(J2809,$F2782:$F2788,0),MATCH(INICIO!$C$78,$G2781:$L2781,0)),0),IF($Q$2=4,IFERROR(INDEX($P2782:$U2792,MATCH(J2809,$O2782:$O2792,0),MATCH(INICIO!$C$78,$P2781:$U2781,0)),0),IFERROR(INDEX($G2793:$L2801,MATCH(J2809,$F2793:$F2801,0),MATCH(INICIO!$C$78,$G2792:$L2792,0)),0)))</f>
        <v>0</v>
      </c>
      <c r="L2809" s="105">
        <f t="shared" si="4819"/>
        <v>0</v>
      </c>
      <c r="M2809" s="116">
        <f>IF($Q$2=2,IFERROR(INDEX($G2782:$L2788,MATCH(L2809,$F2782:$F2788,0),MATCH(INICIO!$C$78,$G2781:$L2781,0)),0),IF($Q$2=4,IFERROR(INDEX($P2782:$U2792,MATCH(L2809,$O2782:$O2792,0),MATCH(INICIO!$C$78,$P2781:$U2781,0)),0),IFERROR(INDEX($G2793:$L2801,MATCH(L2809,$F2793:$F2801,0),MATCH(INICIO!$C$78,$G2792:$L2792,0)),0)))</f>
        <v>0</v>
      </c>
    </row>
    <row r="2810" spans="1:24" hidden="1" outlineLevel="2" x14ac:dyDescent="0.25">
      <c r="B2810" s="105">
        <f t="shared" si="4814"/>
        <v>2</v>
      </c>
      <c r="C2810" s="116">
        <f>IF($Q$2=2,IFERROR(INDEX($G2782:$L2788,MATCH(B2810,$F2782:$F2788,0),MATCH(INICIO!$C$78,$G2781:$L2781,0)),0),IF($Q$2=4,IFERROR(INDEX($P2782:$U2792,MATCH(B2810,$O2782:$O2792,0),MATCH(INICIO!$C$78,$P2781:$U2781,0)),0),IFERROR(INDEX($G2793:$L2801,MATCH(B2810,$F2793:$F2801,0),MATCH(INICIO!$C$78,$G2792:$L2792,0)),0)))</f>
        <v>0</v>
      </c>
      <c r="D2810" s="105">
        <f t="shared" si="4815"/>
        <v>0</v>
      </c>
      <c r="E2810" s="116">
        <f>IF($Q$2=2,IFERROR(INDEX($G2782:$L2788,MATCH(D2810,$F2782:$F2788,0),MATCH(INICIO!$C$78,$G2781:$L2781,0)),0),IF($Q$2=4,IFERROR(INDEX($P2782:$U2792,MATCH(D2810,$O2782:$O2792,0),MATCH(INICIO!$C$78,$P2781:$U2781,0)),0),IFERROR(INDEX($G2793:$L2801,MATCH(D2810,$F2793:$F2801,0),MATCH(INICIO!$C$78,$G2792:$L2792,0)),0)))</f>
        <v>0</v>
      </c>
      <c r="F2810" s="105">
        <f t="shared" si="4816"/>
        <v>0</v>
      </c>
      <c r="G2810" s="116">
        <f>IF($Q$2=2,IFERROR(INDEX($G2782:$L2788,MATCH(F2810,$F2782:$F2788,0),MATCH(INICIO!$C$78,$G2781:$L2781,0)),0),IF($Q$2=4,IFERROR(INDEX($P2782:$U2792,MATCH(F2810,$O2782:$O2792,0),MATCH(INICIO!$C$78,$P2781:$U2781,0)),0),IFERROR(INDEX($G2793:$L2801,MATCH(F2810,$F2793:$F2801,0),MATCH(INICIO!$C$78,$G2792:$L2792,0)),0)))</f>
        <v>0</v>
      </c>
      <c r="H2810" s="105">
        <f t="shared" si="4817"/>
        <v>0</v>
      </c>
      <c r="I2810" s="116">
        <f>IF($Q$2=2,IFERROR(INDEX($G2782:$L2788,MATCH(H2810,$F2782:$F2788,0),MATCH(INICIO!$C$78,$G2781:$L2781,0)),0),IF($Q$2=4,IFERROR(INDEX($P2782:$U2792,MATCH(H2810,$O2782:$O2792,0),MATCH(INICIO!$C$78,$P2781:$U2781,0)),0),IFERROR(INDEX($G2793:$L2801,MATCH(H2810,$F2793:$F2801,0),MATCH(INICIO!$C$78,$G2792:$L2792,0)),0)))</f>
        <v>0</v>
      </c>
      <c r="J2810" s="105">
        <f t="shared" si="4818"/>
        <v>0</v>
      </c>
      <c r="K2810" s="116">
        <f>IF($Q$2=2,IFERROR(INDEX($G2782:$L2788,MATCH(J2810,$F2782:$F2788,0),MATCH(INICIO!$C$78,$G2781:$L2781,0)),0),IF($Q$2=4,IFERROR(INDEX($P2782:$U2792,MATCH(J2810,$O2782:$O2792,0),MATCH(INICIO!$C$78,$P2781:$U2781,0)),0),IFERROR(INDEX($G2793:$L2801,MATCH(J2810,$F2793:$F2801,0),MATCH(INICIO!$C$78,$G2792:$L2792,0)),0)))</f>
        <v>0</v>
      </c>
      <c r="L2810" s="105">
        <f t="shared" si="4819"/>
        <v>0</v>
      </c>
      <c r="M2810" s="116">
        <f>IF($Q$2=2,IFERROR(INDEX($G2782:$L2788,MATCH(L2810,$F2782:$F2788,0),MATCH(INICIO!$C$78,$G2781:$L2781,0)),0),IF($Q$2=4,IFERROR(INDEX($P2782:$U2792,MATCH(L2810,$O2782:$O2792,0),MATCH(INICIO!$C$78,$P2781:$U2781,0)),0),IFERROR(INDEX($G2793:$L2801,MATCH(L2810,$F2793:$F2801,0),MATCH(INICIO!$C$78,$G2792:$L2792,0)),0)))</f>
        <v>0</v>
      </c>
    </row>
    <row r="2811" spans="1:24" hidden="1" outlineLevel="2" x14ac:dyDescent="0.25"/>
    <row r="2812" spans="1:24" s="119" customFormat="1" hidden="1" outlineLevel="2" x14ac:dyDescent="0.25">
      <c r="A2812" s="118" t="s">
        <v>43</v>
      </c>
    </row>
    <row r="2813" spans="1:24" hidden="1" outlineLevel="2" x14ac:dyDescent="0.25">
      <c r="C2813" s="121">
        <f t="shared" ref="C2813:H2813" si="4820">E$2</f>
        <v>1</v>
      </c>
      <c r="D2813" s="121">
        <f t="shared" si="4820"/>
        <v>2</v>
      </c>
      <c r="E2813" s="121">
        <f t="shared" si="4820"/>
        <v>3</v>
      </c>
      <c r="F2813" s="121">
        <f t="shared" si="4820"/>
        <v>4</v>
      </c>
      <c r="G2813" s="121">
        <f t="shared" si="4820"/>
        <v>5</v>
      </c>
      <c r="H2813" s="121">
        <f t="shared" si="4820"/>
        <v>6</v>
      </c>
    </row>
    <row r="2814" spans="1:24" hidden="1" outlineLevel="2" x14ac:dyDescent="0.25">
      <c r="B2814" s="122" t="s">
        <v>44</v>
      </c>
      <c r="C2814" s="123">
        <f t="array" ref="C2814:C2819">MMULT(MMULT(C$8:H$13,$AZ$8:$BE$13),C2805:C2810)+MMULT(MINVERSE(TRANSPOSE($AZ$8:$BE$13)),C2772:C2777)</f>
        <v>0</v>
      </c>
      <c r="D2814" s="123">
        <f t="array" ref="D2814:D2819">MMULT(MMULT(K$8:P$13,$AZ$8:$BE$13),E2805:E2810)+MMULT(MINVERSE(TRANSPOSE($AZ$8:$BE$13)),E2772:E2777)</f>
        <v>0</v>
      </c>
      <c r="E2814" s="123">
        <f t="array" ref="E2814:E2819">MMULT(MMULT(S$8:X$13,$AZ$8:$BE$13),G2805:G2810)+MMULT(MINVERSE(TRANSPOSE($AZ$8:$BE$13)),G2772:G2777)</f>
        <v>0</v>
      </c>
      <c r="F2814" s="123">
        <f t="array" ref="F2814:F2819">MMULT(MMULT(AA$8:AF$13,$AZ$8:$BE$13),I2805:I2810)+MMULT(MINVERSE(TRANSPOSE($AZ$8:$BE$13)),I2772:I2777)</f>
        <v>0</v>
      </c>
      <c r="G2814" s="123" t="e">
        <f t="array" ref="G2814:G2819">MMULT(MMULT(AI$8:AN$13,$AZ$8:$BE$13),K2805:K2810)+MMULT(MINVERSE(TRANSPOSE($AZ$8:$BE$13)),K2772:K2777)</f>
        <v>#DIV/0!</v>
      </c>
      <c r="H2814" s="123">
        <f t="array" ref="H2814:H2819">MMULT(MMULT(AQ$8:AV$13,$AZ$8:$BE$13),M2805:M2810)+MMULT(MINVERSE(TRANSPOSE($AZ$8:$BE$13)),M2772:M2777)</f>
        <v>0</v>
      </c>
      <c r="N2814" s="124"/>
      <c r="P2814" s="124"/>
    </row>
    <row r="2815" spans="1:24" hidden="1" outlineLevel="2" x14ac:dyDescent="0.25">
      <c r="B2815" s="122" t="s">
        <v>45</v>
      </c>
      <c r="C2815" s="123">
        <v>0</v>
      </c>
      <c r="D2815" s="123">
        <v>0</v>
      </c>
      <c r="E2815" s="123">
        <v>0</v>
      </c>
      <c r="F2815" s="123">
        <v>0</v>
      </c>
      <c r="G2815" s="123" t="e">
        <v>#DIV/0!</v>
      </c>
      <c r="H2815" s="123">
        <v>0</v>
      </c>
      <c r="N2815" s="124"/>
      <c r="P2815" s="124"/>
    </row>
    <row r="2816" spans="1:24" hidden="1" outlineLevel="2" x14ac:dyDescent="0.25">
      <c r="B2816" s="122" t="s">
        <v>46</v>
      </c>
      <c r="C2816" s="123">
        <v>0</v>
      </c>
      <c r="D2816" s="123">
        <v>0</v>
      </c>
      <c r="E2816" s="123">
        <v>0</v>
      </c>
      <c r="F2816" s="123">
        <v>0</v>
      </c>
      <c r="G2816" s="123" t="e">
        <v>#DIV/0!</v>
      </c>
      <c r="H2816" s="123">
        <v>0</v>
      </c>
      <c r="N2816" s="124"/>
      <c r="P2816" s="124"/>
    </row>
    <row r="2817" spans="1:93" hidden="1" outlineLevel="2" x14ac:dyDescent="0.25">
      <c r="B2817" s="122" t="s">
        <v>47</v>
      </c>
      <c r="C2817" s="123">
        <v>0</v>
      </c>
      <c r="D2817" s="123">
        <v>0</v>
      </c>
      <c r="E2817" s="123">
        <v>0</v>
      </c>
      <c r="F2817" s="123">
        <v>0</v>
      </c>
      <c r="G2817" s="123" t="e">
        <v>#DIV/0!</v>
      </c>
      <c r="H2817" s="123">
        <v>0</v>
      </c>
      <c r="N2817" s="124"/>
      <c r="P2817" s="124"/>
    </row>
    <row r="2818" spans="1:93" hidden="1" outlineLevel="2" x14ac:dyDescent="0.25">
      <c r="B2818" s="122" t="s">
        <v>48</v>
      </c>
      <c r="C2818" s="123">
        <v>0</v>
      </c>
      <c r="D2818" s="123">
        <v>0</v>
      </c>
      <c r="E2818" s="123">
        <v>0</v>
      </c>
      <c r="F2818" s="123">
        <v>0</v>
      </c>
      <c r="G2818" s="123" t="e">
        <v>#DIV/0!</v>
      </c>
      <c r="H2818" s="123">
        <v>0</v>
      </c>
      <c r="N2818" s="124"/>
      <c r="P2818" s="124"/>
    </row>
    <row r="2819" spans="1:93" hidden="1" outlineLevel="2" x14ac:dyDescent="0.25">
      <c r="B2819" s="122" t="s">
        <v>49</v>
      </c>
      <c r="C2819" s="123">
        <v>0</v>
      </c>
      <c r="D2819" s="123">
        <v>0</v>
      </c>
      <c r="E2819" s="123">
        <v>0</v>
      </c>
      <c r="F2819" s="123">
        <v>0</v>
      </c>
      <c r="G2819" s="123" t="e">
        <v>#DIV/0!</v>
      </c>
      <c r="H2819" s="123">
        <v>0</v>
      </c>
      <c r="N2819" s="124"/>
      <c r="P2819" s="124"/>
    </row>
    <row r="2820" spans="1:93" hidden="1" outlineLevel="2" x14ac:dyDescent="0.25"/>
    <row r="2821" spans="1:93" hidden="1" outlineLevel="2" x14ac:dyDescent="0.25">
      <c r="B2821" s="318" t="s">
        <v>50</v>
      </c>
      <c r="C2821" s="319"/>
      <c r="D2821" s="319"/>
      <c r="E2821" s="319"/>
      <c r="F2821" s="319"/>
      <c r="G2821" s="319"/>
      <c r="H2821" s="319"/>
      <c r="I2821" s="319"/>
      <c r="J2821" s="319"/>
      <c r="K2821" s="319"/>
      <c r="L2821" s="320"/>
      <c r="M2821" s="321" t="s">
        <v>51</v>
      </c>
      <c r="N2821" s="322"/>
      <c r="O2821" s="322"/>
      <c r="P2821" s="322"/>
      <c r="Q2821" s="322"/>
      <c r="R2821" s="322"/>
      <c r="S2821" s="322"/>
      <c r="T2821" s="322"/>
      <c r="U2821" s="322"/>
      <c r="V2821" s="323"/>
      <c r="W2821" s="321" t="s">
        <v>52</v>
      </c>
      <c r="X2821" s="322"/>
      <c r="Y2821" s="322"/>
      <c r="Z2821" s="322"/>
      <c r="AA2821" s="322"/>
      <c r="AB2821" s="322"/>
      <c r="AC2821" s="322"/>
      <c r="AD2821" s="322"/>
      <c r="AE2821" s="322"/>
      <c r="AF2821" s="323"/>
      <c r="AG2821" s="321" t="s">
        <v>53</v>
      </c>
      <c r="AH2821" s="322"/>
      <c r="AI2821" s="322"/>
      <c r="AJ2821" s="322"/>
      <c r="AK2821" s="322"/>
      <c r="AL2821" s="322"/>
      <c r="AM2821" s="322"/>
      <c r="AN2821" s="322"/>
      <c r="AO2821" s="322"/>
      <c r="AP2821" s="323"/>
      <c r="AQ2821" s="321" t="s">
        <v>54</v>
      </c>
      <c r="AR2821" s="322"/>
      <c r="AS2821" s="322"/>
      <c r="AT2821" s="322"/>
      <c r="AU2821" s="322"/>
      <c r="AV2821" s="322"/>
      <c r="AW2821" s="322"/>
      <c r="AX2821" s="322"/>
      <c r="AY2821" s="322"/>
      <c r="AZ2821" s="323"/>
      <c r="BA2821" s="321" t="s">
        <v>55</v>
      </c>
      <c r="BB2821" s="322"/>
      <c r="BC2821" s="322"/>
      <c r="BD2821" s="322"/>
      <c r="BE2821" s="322"/>
      <c r="BF2821" s="322"/>
      <c r="BG2821" s="322"/>
      <c r="BH2821" s="322"/>
      <c r="BI2821" s="322"/>
      <c r="BJ2821" s="323"/>
    </row>
    <row r="2822" spans="1:93" hidden="1" outlineLevel="2" x14ac:dyDescent="0.25">
      <c r="B2822" s="186">
        <f t="shared" ref="B2822" si="4821">E$2</f>
        <v>1</v>
      </c>
      <c r="C2822" s="187">
        <f t="shared" ref="C2822:L2825" si="4822">B2822</f>
        <v>1</v>
      </c>
      <c r="D2822" s="187">
        <f t="shared" si="4822"/>
        <v>1</v>
      </c>
      <c r="E2822" s="187">
        <f t="shared" si="4822"/>
        <v>1</v>
      </c>
      <c r="F2822" s="187">
        <f t="shared" si="4822"/>
        <v>1</v>
      </c>
      <c r="G2822" s="187">
        <f t="shared" si="4822"/>
        <v>1</v>
      </c>
      <c r="H2822" s="187">
        <f t="shared" si="4822"/>
        <v>1</v>
      </c>
      <c r="I2822" s="187">
        <f t="shared" si="4822"/>
        <v>1</v>
      </c>
      <c r="J2822" s="187">
        <f t="shared" si="4822"/>
        <v>1</v>
      </c>
      <c r="K2822" s="187">
        <f t="shared" si="4822"/>
        <v>1</v>
      </c>
      <c r="L2822" s="188">
        <f t="shared" si="4822"/>
        <v>1</v>
      </c>
      <c r="M2822" s="189">
        <f t="shared" ref="M2822" si="4823">F$2</f>
        <v>2</v>
      </c>
      <c r="N2822" s="187">
        <f t="shared" ref="N2822:V2825" si="4824">M2822</f>
        <v>2</v>
      </c>
      <c r="O2822" s="187">
        <f t="shared" si="4824"/>
        <v>2</v>
      </c>
      <c r="P2822" s="187">
        <f t="shared" si="4824"/>
        <v>2</v>
      </c>
      <c r="Q2822" s="187">
        <f t="shared" si="4824"/>
        <v>2</v>
      </c>
      <c r="R2822" s="187">
        <f t="shared" si="4824"/>
        <v>2</v>
      </c>
      <c r="S2822" s="187">
        <f t="shared" si="4824"/>
        <v>2</v>
      </c>
      <c r="T2822" s="187">
        <f t="shared" si="4824"/>
        <v>2</v>
      </c>
      <c r="U2822" s="187">
        <f t="shared" si="4824"/>
        <v>2</v>
      </c>
      <c r="V2822" s="188">
        <f t="shared" si="4824"/>
        <v>2</v>
      </c>
      <c r="W2822" s="189">
        <f>G$2</f>
        <v>3</v>
      </c>
      <c r="X2822" s="187">
        <f t="shared" ref="X2822:AF2825" si="4825">W2822</f>
        <v>3</v>
      </c>
      <c r="Y2822" s="187">
        <f t="shared" si="4825"/>
        <v>3</v>
      </c>
      <c r="Z2822" s="187">
        <f t="shared" si="4825"/>
        <v>3</v>
      </c>
      <c r="AA2822" s="187">
        <f t="shared" si="4825"/>
        <v>3</v>
      </c>
      <c r="AB2822" s="187">
        <f t="shared" si="4825"/>
        <v>3</v>
      </c>
      <c r="AC2822" s="187">
        <f t="shared" si="4825"/>
        <v>3</v>
      </c>
      <c r="AD2822" s="187">
        <f t="shared" si="4825"/>
        <v>3</v>
      </c>
      <c r="AE2822" s="187">
        <f t="shared" si="4825"/>
        <v>3</v>
      </c>
      <c r="AF2822" s="188">
        <f t="shared" si="4825"/>
        <v>3</v>
      </c>
      <c r="AG2822" s="189">
        <f>H$2</f>
        <v>4</v>
      </c>
      <c r="AH2822" s="187">
        <f t="shared" ref="AH2822:AP2825" si="4826">AG2822</f>
        <v>4</v>
      </c>
      <c r="AI2822" s="187">
        <f t="shared" si="4826"/>
        <v>4</v>
      </c>
      <c r="AJ2822" s="187">
        <f t="shared" si="4826"/>
        <v>4</v>
      </c>
      <c r="AK2822" s="187">
        <f t="shared" si="4826"/>
        <v>4</v>
      </c>
      <c r="AL2822" s="187">
        <f t="shared" si="4826"/>
        <v>4</v>
      </c>
      <c r="AM2822" s="187">
        <f t="shared" si="4826"/>
        <v>4</v>
      </c>
      <c r="AN2822" s="187">
        <f t="shared" si="4826"/>
        <v>4</v>
      </c>
      <c r="AO2822" s="187">
        <f t="shared" si="4826"/>
        <v>4</v>
      </c>
      <c r="AP2822" s="188">
        <f t="shared" si="4826"/>
        <v>4</v>
      </c>
      <c r="AQ2822" s="189">
        <f>I$2</f>
        <v>5</v>
      </c>
      <c r="AR2822" s="187">
        <f t="shared" ref="AR2822:AZ2825" si="4827">AQ2822</f>
        <v>5</v>
      </c>
      <c r="AS2822" s="187">
        <f t="shared" si="4827"/>
        <v>5</v>
      </c>
      <c r="AT2822" s="187">
        <f t="shared" si="4827"/>
        <v>5</v>
      </c>
      <c r="AU2822" s="187">
        <f t="shared" si="4827"/>
        <v>5</v>
      </c>
      <c r="AV2822" s="187">
        <f t="shared" si="4827"/>
        <v>5</v>
      </c>
      <c r="AW2822" s="187">
        <f t="shared" si="4827"/>
        <v>5</v>
      </c>
      <c r="AX2822" s="187">
        <f t="shared" si="4827"/>
        <v>5</v>
      </c>
      <c r="AY2822" s="187">
        <f t="shared" si="4827"/>
        <v>5</v>
      </c>
      <c r="AZ2822" s="188">
        <f t="shared" si="4827"/>
        <v>5</v>
      </c>
      <c r="BA2822" s="189">
        <f>J$2</f>
        <v>6</v>
      </c>
      <c r="BB2822" s="187">
        <f t="shared" ref="BB2822:BJ2825" si="4828">BA2822</f>
        <v>6</v>
      </c>
      <c r="BC2822" s="187">
        <f t="shared" si="4828"/>
        <v>6</v>
      </c>
      <c r="BD2822" s="187">
        <f t="shared" si="4828"/>
        <v>6</v>
      </c>
      <c r="BE2822" s="187">
        <f t="shared" si="4828"/>
        <v>6</v>
      </c>
      <c r="BF2822" s="187">
        <f t="shared" si="4828"/>
        <v>6</v>
      </c>
      <c r="BG2822" s="187">
        <f t="shared" si="4828"/>
        <v>6</v>
      </c>
      <c r="BH2822" s="187">
        <f t="shared" si="4828"/>
        <v>6</v>
      </c>
      <c r="BI2822" s="187">
        <f t="shared" si="4828"/>
        <v>6</v>
      </c>
      <c r="BJ2822" s="188">
        <f t="shared" si="4828"/>
        <v>6</v>
      </c>
    </row>
    <row r="2823" spans="1:93" s="2" customFormat="1" ht="15" hidden="1" customHeight="1" outlineLevel="2" x14ac:dyDescent="0.25">
      <c r="A2823" s="152" t="s">
        <v>192</v>
      </c>
      <c r="B2823" s="129">
        <f>C2816</f>
        <v>0</v>
      </c>
      <c r="C2823" s="130">
        <f t="shared" si="4822"/>
        <v>0</v>
      </c>
      <c r="D2823" s="130">
        <f t="shared" si="4822"/>
        <v>0</v>
      </c>
      <c r="E2823" s="130">
        <f t="shared" si="4822"/>
        <v>0</v>
      </c>
      <c r="F2823" s="130">
        <f t="shared" si="4822"/>
        <v>0</v>
      </c>
      <c r="G2823" s="130">
        <f t="shared" si="4822"/>
        <v>0</v>
      </c>
      <c r="H2823" s="130">
        <f t="shared" si="4822"/>
        <v>0</v>
      </c>
      <c r="I2823" s="130">
        <f t="shared" si="4822"/>
        <v>0</v>
      </c>
      <c r="J2823" s="190">
        <f t="shared" si="4822"/>
        <v>0</v>
      </c>
      <c r="K2823" s="130">
        <f t="shared" si="4822"/>
        <v>0</v>
      </c>
      <c r="L2823" s="131">
        <f t="shared" si="4822"/>
        <v>0</v>
      </c>
      <c r="M2823" s="129">
        <f>D2816</f>
        <v>0</v>
      </c>
      <c r="N2823" s="130">
        <f t="shared" si="4824"/>
        <v>0</v>
      </c>
      <c r="O2823" s="130">
        <f t="shared" si="4824"/>
        <v>0</v>
      </c>
      <c r="P2823" s="130">
        <f t="shared" si="4824"/>
        <v>0</v>
      </c>
      <c r="Q2823" s="130">
        <f t="shared" si="4824"/>
        <v>0</v>
      </c>
      <c r="R2823" s="130">
        <f t="shared" si="4824"/>
        <v>0</v>
      </c>
      <c r="S2823" s="130">
        <f t="shared" si="4824"/>
        <v>0</v>
      </c>
      <c r="T2823" s="130">
        <f t="shared" si="4824"/>
        <v>0</v>
      </c>
      <c r="U2823" s="130">
        <f t="shared" si="4824"/>
        <v>0</v>
      </c>
      <c r="V2823" s="131">
        <f t="shared" si="4824"/>
        <v>0</v>
      </c>
      <c r="W2823" s="129">
        <f>E2816</f>
        <v>0</v>
      </c>
      <c r="X2823" s="130">
        <f t="shared" si="4825"/>
        <v>0</v>
      </c>
      <c r="Y2823" s="130">
        <f t="shared" si="4825"/>
        <v>0</v>
      </c>
      <c r="Z2823" s="130">
        <f t="shared" si="4825"/>
        <v>0</v>
      </c>
      <c r="AA2823" s="130">
        <f t="shared" si="4825"/>
        <v>0</v>
      </c>
      <c r="AB2823" s="130">
        <f t="shared" si="4825"/>
        <v>0</v>
      </c>
      <c r="AC2823" s="130">
        <f t="shared" si="4825"/>
        <v>0</v>
      </c>
      <c r="AD2823" s="130">
        <f t="shared" si="4825"/>
        <v>0</v>
      </c>
      <c r="AE2823" s="130">
        <f t="shared" si="4825"/>
        <v>0</v>
      </c>
      <c r="AF2823" s="131">
        <f t="shared" si="4825"/>
        <v>0</v>
      </c>
      <c r="AG2823" s="129">
        <f>F2816</f>
        <v>0</v>
      </c>
      <c r="AH2823" s="130">
        <f t="shared" si="4826"/>
        <v>0</v>
      </c>
      <c r="AI2823" s="130">
        <f t="shared" si="4826"/>
        <v>0</v>
      </c>
      <c r="AJ2823" s="130">
        <f t="shared" si="4826"/>
        <v>0</v>
      </c>
      <c r="AK2823" s="130">
        <f t="shared" si="4826"/>
        <v>0</v>
      </c>
      <c r="AL2823" s="130">
        <f t="shared" si="4826"/>
        <v>0</v>
      </c>
      <c r="AM2823" s="130">
        <f t="shared" si="4826"/>
        <v>0</v>
      </c>
      <c r="AN2823" s="130">
        <f t="shared" si="4826"/>
        <v>0</v>
      </c>
      <c r="AO2823" s="130">
        <f t="shared" si="4826"/>
        <v>0</v>
      </c>
      <c r="AP2823" s="131">
        <f t="shared" si="4826"/>
        <v>0</v>
      </c>
      <c r="AQ2823" s="129" t="e">
        <f>G2816</f>
        <v>#DIV/0!</v>
      </c>
      <c r="AR2823" s="130" t="e">
        <f t="shared" si="4827"/>
        <v>#DIV/0!</v>
      </c>
      <c r="AS2823" s="130" t="e">
        <f t="shared" si="4827"/>
        <v>#DIV/0!</v>
      </c>
      <c r="AT2823" s="130" t="e">
        <f t="shared" si="4827"/>
        <v>#DIV/0!</v>
      </c>
      <c r="AU2823" s="130" t="e">
        <f t="shared" si="4827"/>
        <v>#DIV/0!</v>
      </c>
      <c r="AV2823" s="130" t="e">
        <f t="shared" si="4827"/>
        <v>#DIV/0!</v>
      </c>
      <c r="AW2823" s="130" t="e">
        <f t="shared" si="4827"/>
        <v>#DIV/0!</v>
      </c>
      <c r="AX2823" s="130" t="e">
        <f t="shared" si="4827"/>
        <v>#DIV/0!</v>
      </c>
      <c r="AY2823" s="130" t="e">
        <f t="shared" si="4827"/>
        <v>#DIV/0!</v>
      </c>
      <c r="AZ2823" s="131" t="e">
        <f t="shared" si="4827"/>
        <v>#DIV/0!</v>
      </c>
      <c r="BA2823" s="129">
        <f>H2816</f>
        <v>0</v>
      </c>
      <c r="BB2823" s="130">
        <f t="shared" si="4828"/>
        <v>0</v>
      </c>
      <c r="BC2823" s="130">
        <f t="shared" si="4828"/>
        <v>0</v>
      </c>
      <c r="BD2823" s="130">
        <f t="shared" si="4828"/>
        <v>0</v>
      </c>
      <c r="BE2823" s="130">
        <f t="shared" si="4828"/>
        <v>0</v>
      </c>
      <c r="BF2823" s="130">
        <f t="shared" si="4828"/>
        <v>0</v>
      </c>
      <c r="BG2823" s="130">
        <f t="shared" si="4828"/>
        <v>0</v>
      </c>
      <c r="BH2823" s="130">
        <f t="shared" si="4828"/>
        <v>0</v>
      </c>
      <c r="BI2823" s="130">
        <f t="shared" si="4828"/>
        <v>0</v>
      </c>
      <c r="BJ2823" s="131">
        <f t="shared" si="4828"/>
        <v>0</v>
      </c>
      <c r="BK2823"/>
      <c r="BL2823"/>
      <c r="BM2823"/>
      <c r="BN2823"/>
      <c r="BO2823"/>
      <c r="BP2823"/>
      <c r="BQ2823"/>
      <c r="BR2823"/>
      <c r="BS2823"/>
      <c r="BT2823"/>
      <c r="BU2823"/>
      <c r="BV2823"/>
      <c r="BW2823"/>
      <c r="BX2823"/>
      <c r="BY2823"/>
      <c r="BZ2823"/>
      <c r="CA2823"/>
      <c r="CB2823"/>
      <c r="CC2823"/>
      <c r="CD2823"/>
      <c r="CE2823"/>
      <c r="CF2823"/>
      <c r="CG2823"/>
      <c r="CH2823"/>
      <c r="CI2823"/>
      <c r="CJ2823"/>
      <c r="CK2823"/>
      <c r="CL2823"/>
      <c r="CM2823"/>
      <c r="CN2823"/>
      <c r="CO2823"/>
    </row>
    <row r="2824" spans="1:93" s="2" customFormat="1" ht="15" hidden="1" customHeight="1" outlineLevel="2" x14ac:dyDescent="0.25">
      <c r="A2824" s="152" t="s">
        <v>47</v>
      </c>
      <c r="B2824" s="129">
        <f>C2817</f>
        <v>0</v>
      </c>
      <c r="C2824" s="130">
        <f t="shared" si="4822"/>
        <v>0</v>
      </c>
      <c r="D2824" s="130">
        <f t="shared" si="4822"/>
        <v>0</v>
      </c>
      <c r="E2824" s="130">
        <f t="shared" si="4822"/>
        <v>0</v>
      </c>
      <c r="F2824" s="130">
        <f t="shared" si="4822"/>
        <v>0</v>
      </c>
      <c r="G2824" s="130">
        <f t="shared" si="4822"/>
        <v>0</v>
      </c>
      <c r="H2824" s="130">
        <f t="shared" si="4822"/>
        <v>0</v>
      </c>
      <c r="I2824" s="130">
        <f t="shared" si="4822"/>
        <v>0</v>
      </c>
      <c r="J2824" s="190">
        <f t="shared" si="4822"/>
        <v>0</v>
      </c>
      <c r="K2824" s="130">
        <f t="shared" si="4822"/>
        <v>0</v>
      </c>
      <c r="L2824" s="131">
        <f t="shared" si="4822"/>
        <v>0</v>
      </c>
      <c r="M2824" s="129">
        <f>D2817</f>
        <v>0</v>
      </c>
      <c r="N2824" s="130">
        <f t="shared" si="4824"/>
        <v>0</v>
      </c>
      <c r="O2824" s="130">
        <f t="shared" si="4824"/>
        <v>0</v>
      </c>
      <c r="P2824" s="130">
        <f t="shared" si="4824"/>
        <v>0</v>
      </c>
      <c r="Q2824" s="130">
        <f t="shared" si="4824"/>
        <v>0</v>
      </c>
      <c r="R2824" s="130">
        <f t="shared" si="4824"/>
        <v>0</v>
      </c>
      <c r="S2824" s="130">
        <f t="shared" si="4824"/>
        <v>0</v>
      </c>
      <c r="T2824" s="130">
        <f t="shared" si="4824"/>
        <v>0</v>
      </c>
      <c r="U2824" s="130">
        <f t="shared" si="4824"/>
        <v>0</v>
      </c>
      <c r="V2824" s="131">
        <f t="shared" si="4824"/>
        <v>0</v>
      </c>
      <c r="W2824" s="129">
        <f>E2817</f>
        <v>0</v>
      </c>
      <c r="X2824" s="130">
        <f t="shared" si="4825"/>
        <v>0</v>
      </c>
      <c r="Y2824" s="130">
        <f t="shared" si="4825"/>
        <v>0</v>
      </c>
      <c r="Z2824" s="130">
        <f t="shared" si="4825"/>
        <v>0</v>
      </c>
      <c r="AA2824" s="130">
        <f t="shared" si="4825"/>
        <v>0</v>
      </c>
      <c r="AB2824" s="130">
        <f t="shared" si="4825"/>
        <v>0</v>
      </c>
      <c r="AC2824" s="130">
        <f t="shared" si="4825"/>
        <v>0</v>
      </c>
      <c r="AD2824" s="130">
        <f t="shared" si="4825"/>
        <v>0</v>
      </c>
      <c r="AE2824" s="130">
        <f t="shared" si="4825"/>
        <v>0</v>
      </c>
      <c r="AF2824" s="131">
        <f t="shared" si="4825"/>
        <v>0</v>
      </c>
      <c r="AG2824" s="129">
        <f>F2817</f>
        <v>0</v>
      </c>
      <c r="AH2824" s="130">
        <f t="shared" si="4826"/>
        <v>0</v>
      </c>
      <c r="AI2824" s="130">
        <f t="shared" si="4826"/>
        <v>0</v>
      </c>
      <c r="AJ2824" s="130">
        <f t="shared" si="4826"/>
        <v>0</v>
      </c>
      <c r="AK2824" s="130">
        <f t="shared" si="4826"/>
        <v>0</v>
      </c>
      <c r="AL2824" s="130">
        <f t="shared" si="4826"/>
        <v>0</v>
      </c>
      <c r="AM2824" s="130">
        <f t="shared" si="4826"/>
        <v>0</v>
      </c>
      <c r="AN2824" s="130">
        <f t="shared" si="4826"/>
        <v>0</v>
      </c>
      <c r="AO2824" s="130">
        <f t="shared" si="4826"/>
        <v>0</v>
      </c>
      <c r="AP2824" s="131">
        <f t="shared" si="4826"/>
        <v>0</v>
      </c>
      <c r="AQ2824" s="129" t="e">
        <f>G2817</f>
        <v>#DIV/0!</v>
      </c>
      <c r="AR2824" s="130" t="e">
        <f t="shared" si="4827"/>
        <v>#DIV/0!</v>
      </c>
      <c r="AS2824" s="130" t="e">
        <f t="shared" si="4827"/>
        <v>#DIV/0!</v>
      </c>
      <c r="AT2824" s="130" t="e">
        <f t="shared" si="4827"/>
        <v>#DIV/0!</v>
      </c>
      <c r="AU2824" s="130" t="e">
        <f t="shared" si="4827"/>
        <v>#DIV/0!</v>
      </c>
      <c r="AV2824" s="130" t="e">
        <f t="shared" si="4827"/>
        <v>#DIV/0!</v>
      </c>
      <c r="AW2824" s="130" t="e">
        <f t="shared" si="4827"/>
        <v>#DIV/0!</v>
      </c>
      <c r="AX2824" s="130" t="e">
        <f t="shared" si="4827"/>
        <v>#DIV/0!</v>
      </c>
      <c r="AY2824" s="130" t="e">
        <f t="shared" si="4827"/>
        <v>#DIV/0!</v>
      </c>
      <c r="AZ2824" s="131" t="e">
        <f t="shared" si="4827"/>
        <v>#DIV/0!</v>
      </c>
      <c r="BA2824" s="129">
        <f>H2817</f>
        <v>0</v>
      </c>
      <c r="BB2824" s="130">
        <f t="shared" si="4828"/>
        <v>0</v>
      </c>
      <c r="BC2824" s="130">
        <f t="shared" si="4828"/>
        <v>0</v>
      </c>
      <c r="BD2824" s="130">
        <f t="shared" si="4828"/>
        <v>0</v>
      </c>
      <c r="BE2824" s="130">
        <f t="shared" si="4828"/>
        <v>0</v>
      </c>
      <c r="BF2824" s="130">
        <f t="shared" si="4828"/>
        <v>0</v>
      </c>
      <c r="BG2824" s="130">
        <f t="shared" si="4828"/>
        <v>0</v>
      </c>
      <c r="BH2824" s="130">
        <f t="shared" si="4828"/>
        <v>0</v>
      </c>
      <c r="BI2824" s="130">
        <f t="shared" si="4828"/>
        <v>0</v>
      </c>
      <c r="BJ2824" s="131">
        <f t="shared" si="4828"/>
        <v>0</v>
      </c>
      <c r="BK2824"/>
      <c r="BL2824"/>
      <c r="BM2824"/>
      <c r="BN2824"/>
      <c r="BO2824"/>
      <c r="BP2824"/>
      <c r="BQ2824"/>
      <c r="BR2824"/>
      <c r="BS2824"/>
      <c r="BT2824"/>
      <c r="BU2824"/>
      <c r="BV2824"/>
      <c r="BW2824"/>
      <c r="BX2824"/>
      <c r="BY2824"/>
      <c r="BZ2824"/>
      <c r="CA2824"/>
      <c r="CB2824"/>
      <c r="CC2824"/>
      <c r="CD2824"/>
      <c r="CE2824"/>
      <c r="CF2824"/>
      <c r="CG2824"/>
      <c r="CH2824"/>
      <c r="CI2824"/>
      <c r="CJ2824"/>
      <c r="CK2824"/>
      <c r="CL2824"/>
      <c r="CM2824"/>
      <c r="CN2824"/>
      <c r="CO2824"/>
    </row>
    <row r="2825" spans="1:93" s="2" customFormat="1" ht="15" hidden="1" customHeight="1" outlineLevel="2" x14ac:dyDescent="0.25">
      <c r="A2825" s="152" t="s">
        <v>57</v>
      </c>
      <c r="B2825" s="129">
        <f t="shared" ref="B2825" si="4829">E$3</f>
        <v>43</v>
      </c>
      <c r="C2825" s="130">
        <f t="shared" si="4822"/>
        <v>43</v>
      </c>
      <c r="D2825" s="130">
        <f t="shared" si="4822"/>
        <v>43</v>
      </c>
      <c r="E2825" s="130">
        <f t="shared" si="4822"/>
        <v>43</v>
      </c>
      <c r="F2825" s="130">
        <f t="shared" si="4822"/>
        <v>43</v>
      </c>
      <c r="G2825" s="130">
        <f t="shared" si="4822"/>
        <v>43</v>
      </c>
      <c r="H2825" s="130">
        <f t="shared" si="4822"/>
        <v>43</v>
      </c>
      <c r="I2825" s="130">
        <f t="shared" si="4822"/>
        <v>43</v>
      </c>
      <c r="J2825" s="190">
        <f t="shared" si="4822"/>
        <v>43</v>
      </c>
      <c r="K2825" s="130">
        <f t="shared" si="4822"/>
        <v>43</v>
      </c>
      <c r="L2825" s="131">
        <f t="shared" si="4822"/>
        <v>43</v>
      </c>
      <c r="M2825" s="129">
        <f t="shared" ref="M2825" si="4830">F$3</f>
        <v>0</v>
      </c>
      <c r="N2825" s="130">
        <f t="shared" si="4824"/>
        <v>0</v>
      </c>
      <c r="O2825" s="130">
        <f t="shared" si="4824"/>
        <v>0</v>
      </c>
      <c r="P2825" s="130">
        <f t="shared" si="4824"/>
        <v>0</v>
      </c>
      <c r="Q2825" s="130">
        <f t="shared" si="4824"/>
        <v>0</v>
      </c>
      <c r="R2825" s="130">
        <f t="shared" si="4824"/>
        <v>0</v>
      </c>
      <c r="S2825" s="130">
        <f t="shared" si="4824"/>
        <v>0</v>
      </c>
      <c r="T2825" s="130">
        <f t="shared" si="4824"/>
        <v>0</v>
      </c>
      <c r="U2825" s="130">
        <f t="shared" si="4824"/>
        <v>0</v>
      </c>
      <c r="V2825" s="131">
        <f t="shared" si="4824"/>
        <v>0</v>
      </c>
      <c r="W2825" s="129">
        <f t="shared" ref="W2825" si="4831">G$3</f>
        <v>0</v>
      </c>
      <c r="X2825" s="130">
        <f t="shared" si="4825"/>
        <v>0</v>
      </c>
      <c r="Y2825" s="130">
        <f t="shared" si="4825"/>
        <v>0</v>
      </c>
      <c r="Z2825" s="130">
        <f t="shared" si="4825"/>
        <v>0</v>
      </c>
      <c r="AA2825" s="130">
        <f t="shared" si="4825"/>
        <v>0</v>
      </c>
      <c r="AB2825" s="130">
        <f t="shared" si="4825"/>
        <v>0</v>
      </c>
      <c r="AC2825" s="130">
        <f t="shared" si="4825"/>
        <v>0</v>
      </c>
      <c r="AD2825" s="130">
        <f t="shared" si="4825"/>
        <v>0</v>
      </c>
      <c r="AE2825" s="130">
        <f t="shared" si="4825"/>
        <v>0</v>
      </c>
      <c r="AF2825" s="131">
        <f t="shared" si="4825"/>
        <v>0</v>
      </c>
      <c r="AG2825" s="129">
        <f t="shared" ref="AG2825" si="4832">H$3</f>
        <v>0</v>
      </c>
      <c r="AH2825" s="130">
        <f t="shared" si="4826"/>
        <v>0</v>
      </c>
      <c r="AI2825" s="130">
        <f t="shared" si="4826"/>
        <v>0</v>
      </c>
      <c r="AJ2825" s="130">
        <f t="shared" si="4826"/>
        <v>0</v>
      </c>
      <c r="AK2825" s="130">
        <f t="shared" si="4826"/>
        <v>0</v>
      </c>
      <c r="AL2825" s="130">
        <f t="shared" si="4826"/>
        <v>0</v>
      </c>
      <c r="AM2825" s="130">
        <f t="shared" si="4826"/>
        <v>0</v>
      </c>
      <c r="AN2825" s="130">
        <f t="shared" si="4826"/>
        <v>0</v>
      </c>
      <c r="AO2825" s="130">
        <f t="shared" si="4826"/>
        <v>0</v>
      </c>
      <c r="AP2825" s="131">
        <f t="shared" si="4826"/>
        <v>0</v>
      </c>
      <c r="AQ2825" s="129">
        <f t="shared" ref="AQ2825" si="4833">I$3</f>
        <v>0</v>
      </c>
      <c r="AR2825" s="130">
        <f t="shared" si="4827"/>
        <v>0</v>
      </c>
      <c r="AS2825" s="130">
        <f t="shared" si="4827"/>
        <v>0</v>
      </c>
      <c r="AT2825" s="130">
        <f t="shared" si="4827"/>
        <v>0</v>
      </c>
      <c r="AU2825" s="130">
        <f t="shared" si="4827"/>
        <v>0</v>
      </c>
      <c r="AV2825" s="130">
        <f t="shared" si="4827"/>
        <v>0</v>
      </c>
      <c r="AW2825" s="130">
        <f t="shared" si="4827"/>
        <v>0</v>
      </c>
      <c r="AX2825" s="130">
        <f t="shared" si="4827"/>
        <v>0</v>
      </c>
      <c r="AY2825" s="130">
        <f t="shared" si="4827"/>
        <v>0</v>
      </c>
      <c r="AZ2825" s="131">
        <f t="shared" si="4827"/>
        <v>0</v>
      </c>
      <c r="BA2825" s="129">
        <f t="shared" ref="BA2825" si="4834">J$3</f>
        <v>0</v>
      </c>
      <c r="BB2825" s="130">
        <f t="shared" si="4828"/>
        <v>0</v>
      </c>
      <c r="BC2825" s="130">
        <f t="shared" si="4828"/>
        <v>0</v>
      </c>
      <c r="BD2825" s="130">
        <f t="shared" si="4828"/>
        <v>0</v>
      </c>
      <c r="BE2825" s="130">
        <f t="shared" si="4828"/>
        <v>0</v>
      </c>
      <c r="BF2825" s="130">
        <f t="shared" si="4828"/>
        <v>0</v>
      </c>
      <c r="BG2825" s="130">
        <f t="shared" si="4828"/>
        <v>0</v>
      </c>
      <c r="BH2825" s="130">
        <f t="shared" si="4828"/>
        <v>0</v>
      </c>
      <c r="BI2825" s="130">
        <f t="shared" si="4828"/>
        <v>0</v>
      </c>
      <c r="BJ2825" s="131">
        <f t="shared" si="4828"/>
        <v>0</v>
      </c>
      <c r="BK2825"/>
      <c r="BL2825"/>
      <c r="BM2825"/>
      <c r="BN2825"/>
      <c r="BO2825"/>
      <c r="BP2825"/>
      <c r="BQ2825"/>
      <c r="BR2825"/>
      <c r="BS2825"/>
      <c r="BT2825"/>
      <c r="BU2825"/>
      <c r="BV2825"/>
      <c r="BW2825"/>
      <c r="BX2825"/>
      <c r="BY2825"/>
      <c r="BZ2825"/>
      <c r="CA2825"/>
      <c r="CB2825"/>
      <c r="CC2825"/>
      <c r="CD2825"/>
      <c r="CE2825"/>
      <c r="CF2825"/>
      <c r="CG2825"/>
      <c r="CH2825"/>
      <c r="CI2825"/>
      <c r="CJ2825"/>
      <c r="CK2825"/>
      <c r="CL2825"/>
      <c r="CM2825"/>
      <c r="CN2825"/>
      <c r="CO2825"/>
    </row>
    <row r="2826" spans="1:93" s="2" customFormat="1" ht="15" hidden="1" customHeight="1" outlineLevel="2" x14ac:dyDescent="0.25">
      <c r="A2826" s="152" t="s">
        <v>58</v>
      </c>
      <c r="B2826" s="132">
        <f t="shared" ref="B2826" si="4835">B2825/10*0</f>
        <v>0</v>
      </c>
      <c r="C2826" s="133">
        <f t="shared" ref="C2826" si="4836">C2825/10*1</f>
        <v>4.3</v>
      </c>
      <c r="D2826" s="133">
        <f t="shared" ref="D2826" si="4837">D2825/10*2</f>
        <v>8.6</v>
      </c>
      <c r="E2826" s="133">
        <f t="shared" ref="E2826" si="4838">E2825/10*3</f>
        <v>12.899999999999999</v>
      </c>
      <c r="F2826" s="133">
        <f t="shared" ref="F2826" si="4839">F2825/10*4</f>
        <v>17.2</v>
      </c>
      <c r="G2826" s="133">
        <f t="shared" ref="G2826" si="4840">G2825/10*5</f>
        <v>21.5</v>
      </c>
      <c r="H2826" s="133">
        <f t="shared" ref="H2826" si="4841">H2825/10*6</f>
        <v>25.799999999999997</v>
      </c>
      <c r="I2826" s="133">
        <f t="shared" ref="I2826" si="4842">I2825/10*7</f>
        <v>30.099999999999998</v>
      </c>
      <c r="J2826" s="191">
        <f t="shared" ref="J2826" si="4843">J2825/10*8</f>
        <v>34.4</v>
      </c>
      <c r="K2826" s="133">
        <f t="shared" ref="K2826" si="4844">K2825/10*9</f>
        <v>38.699999999999996</v>
      </c>
      <c r="L2826" s="134">
        <f t="shared" ref="L2826" si="4845">L2825/10*10</f>
        <v>43</v>
      </c>
      <c r="M2826" s="133">
        <f t="shared" ref="M2826" si="4846">M2825/10*1</f>
        <v>0</v>
      </c>
      <c r="N2826" s="133">
        <f t="shared" ref="N2826" si="4847">N2825/10*2</f>
        <v>0</v>
      </c>
      <c r="O2826" s="133">
        <f t="shared" ref="O2826" si="4848">O2825/10*3</f>
        <v>0</v>
      </c>
      <c r="P2826" s="133">
        <f t="shared" ref="P2826" si="4849">P2825/10*4</f>
        <v>0</v>
      </c>
      <c r="Q2826" s="133">
        <f t="shared" ref="Q2826" si="4850">Q2825/10*5</f>
        <v>0</v>
      </c>
      <c r="R2826" s="133">
        <f t="shared" ref="R2826" si="4851">R2825/10*6</f>
        <v>0</v>
      </c>
      <c r="S2826" s="133">
        <f t="shared" ref="S2826" si="4852">S2825/10*7</f>
        <v>0</v>
      </c>
      <c r="T2826" s="133">
        <f t="shared" ref="T2826" si="4853">T2825/10*8</f>
        <v>0</v>
      </c>
      <c r="U2826" s="133">
        <f t="shared" ref="U2826" si="4854">U2825/10*9</f>
        <v>0</v>
      </c>
      <c r="V2826" s="134">
        <f t="shared" ref="V2826" si="4855">V2825/10*10</f>
        <v>0</v>
      </c>
      <c r="W2826" s="133">
        <f t="shared" ref="W2826" si="4856">W2825/10*1</f>
        <v>0</v>
      </c>
      <c r="X2826" s="133">
        <f t="shared" ref="X2826" si="4857">X2825/10*2</f>
        <v>0</v>
      </c>
      <c r="Y2826" s="133">
        <f t="shared" ref="Y2826" si="4858">Y2825/10*3</f>
        <v>0</v>
      </c>
      <c r="Z2826" s="133">
        <f t="shared" ref="Z2826" si="4859">Z2825/10*4</f>
        <v>0</v>
      </c>
      <c r="AA2826" s="133">
        <f t="shared" ref="AA2826" si="4860">AA2825/10*5</f>
        <v>0</v>
      </c>
      <c r="AB2826" s="133">
        <f t="shared" ref="AB2826" si="4861">AB2825/10*6</f>
        <v>0</v>
      </c>
      <c r="AC2826" s="133">
        <f t="shared" ref="AC2826" si="4862">AC2825/10*7</f>
        <v>0</v>
      </c>
      <c r="AD2826" s="133">
        <f t="shared" ref="AD2826" si="4863">AD2825/10*8</f>
        <v>0</v>
      </c>
      <c r="AE2826" s="134">
        <f t="shared" ref="AE2826" si="4864">AE2825/10*9</f>
        <v>0</v>
      </c>
      <c r="AF2826" s="134">
        <f t="shared" ref="AF2826" si="4865">AF2825/10*10</f>
        <v>0</v>
      </c>
      <c r="AG2826" s="133">
        <f t="shared" ref="AG2826" si="4866">AG2825/10*1</f>
        <v>0</v>
      </c>
      <c r="AH2826" s="133">
        <f t="shared" ref="AH2826" si="4867">AH2825/10*2</f>
        <v>0</v>
      </c>
      <c r="AI2826" s="133">
        <f t="shared" ref="AI2826" si="4868">AI2825/10*3</f>
        <v>0</v>
      </c>
      <c r="AJ2826" s="133">
        <f t="shared" ref="AJ2826" si="4869">AJ2825/10*4</f>
        <v>0</v>
      </c>
      <c r="AK2826" s="133">
        <f t="shared" ref="AK2826" si="4870">AK2825/10*5</f>
        <v>0</v>
      </c>
      <c r="AL2826" s="133">
        <f t="shared" ref="AL2826" si="4871">AL2825/10*6</f>
        <v>0</v>
      </c>
      <c r="AM2826" s="133">
        <f t="shared" ref="AM2826" si="4872">AM2825/10*7</f>
        <v>0</v>
      </c>
      <c r="AN2826" s="133">
        <f t="shared" ref="AN2826" si="4873">AN2825/10*8</f>
        <v>0</v>
      </c>
      <c r="AO2826" s="134">
        <f t="shared" ref="AO2826" si="4874">AO2825/10*9</f>
        <v>0</v>
      </c>
      <c r="AP2826" s="134">
        <f t="shared" ref="AP2826" si="4875">AP2825/10*10</f>
        <v>0</v>
      </c>
      <c r="AQ2826" s="133">
        <f t="shared" ref="AQ2826" si="4876">AQ2825/10*1</f>
        <v>0</v>
      </c>
      <c r="AR2826" s="133">
        <f t="shared" ref="AR2826" si="4877">AR2825/10*2</f>
        <v>0</v>
      </c>
      <c r="AS2826" s="133">
        <f t="shared" ref="AS2826" si="4878">AS2825/10*3</f>
        <v>0</v>
      </c>
      <c r="AT2826" s="133">
        <f t="shared" ref="AT2826" si="4879">AT2825/10*4</f>
        <v>0</v>
      </c>
      <c r="AU2826" s="133">
        <f t="shared" ref="AU2826" si="4880">AU2825/10*5</f>
        <v>0</v>
      </c>
      <c r="AV2826" s="133">
        <f t="shared" ref="AV2826" si="4881">AV2825/10*6</f>
        <v>0</v>
      </c>
      <c r="AW2826" s="133">
        <f t="shared" ref="AW2826" si="4882">AW2825/10*7</f>
        <v>0</v>
      </c>
      <c r="AX2826" s="133">
        <f t="shared" ref="AX2826" si="4883">AX2825/10*8</f>
        <v>0</v>
      </c>
      <c r="AY2826" s="134">
        <f t="shared" ref="AY2826" si="4884">AY2825/10*9</f>
        <v>0</v>
      </c>
      <c r="AZ2826" s="134">
        <f t="shared" ref="AZ2826" si="4885">AZ2825/10*10</f>
        <v>0</v>
      </c>
      <c r="BA2826" s="133">
        <f t="shared" ref="BA2826" si="4886">BA2825/10*1</f>
        <v>0</v>
      </c>
      <c r="BB2826" s="133">
        <f t="shared" ref="BB2826" si="4887">BB2825/10*2</f>
        <v>0</v>
      </c>
      <c r="BC2826" s="133">
        <f t="shared" ref="BC2826" si="4888">BC2825/10*3</f>
        <v>0</v>
      </c>
      <c r="BD2826" s="133">
        <f t="shared" ref="BD2826" si="4889">BD2825/10*4</f>
        <v>0</v>
      </c>
      <c r="BE2826" s="133">
        <f t="shared" ref="BE2826" si="4890">BE2825/10*5</f>
        <v>0</v>
      </c>
      <c r="BF2826" s="133">
        <f t="shared" ref="BF2826" si="4891">BF2825/10*6</f>
        <v>0</v>
      </c>
      <c r="BG2826" s="133">
        <f t="shared" ref="BG2826" si="4892">BG2825/10*7</f>
        <v>0</v>
      </c>
      <c r="BH2826" s="133">
        <f t="shared" ref="BH2826" si="4893">BH2825/10*8</f>
        <v>0</v>
      </c>
      <c r="BI2826" s="134">
        <f t="shared" ref="BI2826" si="4894">BI2825/10*9</f>
        <v>0</v>
      </c>
      <c r="BJ2826" s="134">
        <f t="shared" ref="BJ2826" si="4895">BJ2825/10*10</f>
        <v>0</v>
      </c>
      <c r="BK2826"/>
      <c r="BL2826"/>
      <c r="BM2826"/>
      <c r="BN2826"/>
      <c r="BO2826"/>
      <c r="BP2826"/>
      <c r="BQ2826"/>
      <c r="BR2826"/>
      <c r="BS2826"/>
      <c r="BT2826"/>
      <c r="BU2826"/>
      <c r="BV2826"/>
      <c r="BW2826"/>
      <c r="BX2826"/>
      <c r="BY2826"/>
      <c r="BZ2826"/>
      <c r="CA2826"/>
      <c r="CB2826"/>
      <c r="CC2826"/>
      <c r="CD2826"/>
      <c r="CE2826"/>
      <c r="CF2826"/>
      <c r="CG2826"/>
      <c r="CH2826"/>
      <c r="CI2826"/>
      <c r="CJ2826"/>
      <c r="CK2826"/>
      <c r="CL2826"/>
      <c r="CM2826"/>
      <c r="CN2826"/>
      <c r="CO2826"/>
    </row>
    <row r="2827" spans="1:93" ht="15.75" hidden="1" outlineLevel="2" thickBot="1" x14ac:dyDescent="0.3">
      <c r="A2827" s="152" t="s">
        <v>60</v>
      </c>
      <c r="B2827" s="192">
        <f t="shared" ref="B2827:BJ2827" si="4896">-B2824+B2823*B2826-1*IF(AND($A2474=B2822,B2826&gt;=$A2770),B2826-$A2770,0)</f>
        <v>0</v>
      </c>
      <c r="C2827" s="193">
        <f t="shared" si="4896"/>
        <v>0</v>
      </c>
      <c r="D2827" s="193">
        <f t="shared" si="4896"/>
        <v>0</v>
      </c>
      <c r="E2827" s="193">
        <f t="shared" si="4896"/>
        <v>0</v>
      </c>
      <c r="F2827" s="193">
        <f t="shared" si="4896"/>
        <v>0</v>
      </c>
      <c r="G2827" s="193">
        <f t="shared" si="4896"/>
        <v>0</v>
      </c>
      <c r="H2827" s="193">
        <f t="shared" si="4896"/>
        <v>0</v>
      </c>
      <c r="I2827" s="193">
        <f t="shared" si="4896"/>
        <v>0</v>
      </c>
      <c r="J2827" s="193">
        <f t="shared" si="4896"/>
        <v>0</v>
      </c>
      <c r="K2827" s="193">
        <f t="shared" si="4896"/>
        <v>0</v>
      </c>
      <c r="L2827" s="194">
        <f t="shared" si="4896"/>
        <v>0</v>
      </c>
      <c r="M2827" s="192">
        <f t="shared" si="4896"/>
        <v>0</v>
      </c>
      <c r="N2827" s="193">
        <f t="shared" si="4896"/>
        <v>0</v>
      </c>
      <c r="O2827" s="193">
        <f t="shared" si="4896"/>
        <v>0</v>
      </c>
      <c r="P2827" s="193">
        <f t="shared" si="4896"/>
        <v>0</v>
      </c>
      <c r="Q2827" s="193">
        <f t="shared" si="4896"/>
        <v>0</v>
      </c>
      <c r="R2827" s="193">
        <f t="shared" si="4896"/>
        <v>0</v>
      </c>
      <c r="S2827" s="193">
        <f t="shared" si="4896"/>
        <v>0</v>
      </c>
      <c r="T2827" s="193">
        <f t="shared" si="4896"/>
        <v>0</v>
      </c>
      <c r="U2827" s="193">
        <f t="shared" si="4896"/>
        <v>0</v>
      </c>
      <c r="V2827" s="194">
        <f t="shared" si="4896"/>
        <v>0</v>
      </c>
      <c r="W2827" s="192">
        <f t="shared" si="4896"/>
        <v>0</v>
      </c>
      <c r="X2827" s="193">
        <f t="shared" si="4896"/>
        <v>0</v>
      </c>
      <c r="Y2827" s="193">
        <f t="shared" si="4896"/>
        <v>0</v>
      </c>
      <c r="Z2827" s="193">
        <f t="shared" si="4896"/>
        <v>0</v>
      </c>
      <c r="AA2827" s="193">
        <f t="shared" si="4896"/>
        <v>0</v>
      </c>
      <c r="AB2827" s="193">
        <f t="shared" si="4896"/>
        <v>0</v>
      </c>
      <c r="AC2827" s="193">
        <f t="shared" si="4896"/>
        <v>0</v>
      </c>
      <c r="AD2827" s="193">
        <f t="shared" si="4896"/>
        <v>0</v>
      </c>
      <c r="AE2827" s="193">
        <f t="shared" si="4896"/>
        <v>0</v>
      </c>
      <c r="AF2827" s="194">
        <f t="shared" si="4896"/>
        <v>0</v>
      </c>
      <c r="AG2827" s="192">
        <f t="shared" si="4896"/>
        <v>0</v>
      </c>
      <c r="AH2827" s="193">
        <f t="shared" si="4896"/>
        <v>0</v>
      </c>
      <c r="AI2827" s="193">
        <f t="shared" si="4896"/>
        <v>0</v>
      </c>
      <c r="AJ2827" s="193">
        <f t="shared" si="4896"/>
        <v>0</v>
      </c>
      <c r="AK2827" s="193">
        <f t="shared" si="4896"/>
        <v>0</v>
      </c>
      <c r="AL2827" s="193">
        <f t="shared" si="4896"/>
        <v>0</v>
      </c>
      <c r="AM2827" s="193">
        <f t="shared" si="4896"/>
        <v>0</v>
      </c>
      <c r="AN2827" s="193">
        <f t="shared" si="4896"/>
        <v>0</v>
      </c>
      <c r="AO2827" s="193">
        <f t="shared" si="4896"/>
        <v>0</v>
      </c>
      <c r="AP2827" s="194">
        <f t="shared" si="4896"/>
        <v>0</v>
      </c>
      <c r="AQ2827" s="192" t="e">
        <f t="shared" si="4896"/>
        <v>#DIV/0!</v>
      </c>
      <c r="AR2827" s="193" t="e">
        <f t="shared" si="4896"/>
        <v>#DIV/0!</v>
      </c>
      <c r="AS2827" s="193" t="e">
        <f t="shared" si="4896"/>
        <v>#DIV/0!</v>
      </c>
      <c r="AT2827" s="193" t="e">
        <f t="shared" si="4896"/>
        <v>#DIV/0!</v>
      </c>
      <c r="AU2827" s="193" t="e">
        <f t="shared" si="4896"/>
        <v>#DIV/0!</v>
      </c>
      <c r="AV2827" s="193" t="e">
        <f t="shared" si="4896"/>
        <v>#DIV/0!</v>
      </c>
      <c r="AW2827" s="193" t="e">
        <f t="shared" si="4896"/>
        <v>#DIV/0!</v>
      </c>
      <c r="AX2827" s="193" t="e">
        <f t="shared" si="4896"/>
        <v>#DIV/0!</v>
      </c>
      <c r="AY2827" s="193" t="e">
        <f t="shared" si="4896"/>
        <v>#DIV/0!</v>
      </c>
      <c r="AZ2827" s="194" t="e">
        <f t="shared" si="4896"/>
        <v>#DIV/0!</v>
      </c>
      <c r="BA2827" s="192">
        <f t="shared" si="4896"/>
        <v>0</v>
      </c>
      <c r="BB2827" s="193">
        <f t="shared" si="4896"/>
        <v>0</v>
      </c>
      <c r="BC2827" s="193">
        <f t="shared" si="4896"/>
        <v>0</v>
      </c>
      <c r="BD2827" s="193">
        <f t="shared" si="4896"/>
        <v>0</v>
      </c>
      <c r="BE2827" s="193">
        <f t="shared" si="4896"/>
        <v>0</v>
      </c>
      <c r="BF2827" s="193">
        <f t="shared" si="4896"/>
        <v>0</v>
      </c>
      <c r="BG2827" s="193">
        <f t="shared" si="4896"/>
        <v>0</v>
      </c>
      <c r="BH2827" s="193">
        <f t="shared" si="4896"/>
        <v>0</v>
      </c>
      <c r="BI2827" s="193">
        <f t="shared" si="4896"/>
        <v>0</v>
      </c>
      <c r="BJ2827" s="194">
        <f t="shared" si="4896"/>
        <v>0</v>
      </c>
    </row>
    <row r="2828" spans="1:93" hidden="1" outlineLevel="2" x14ac:dyDescent="0.25"/>
    <row r="2829" spans="1:93" hidden="1" outlineLevel="1" collapsed="1" x14ac:dyDescent="0.25">
      <c r="A2829" s="181">
        <f>7*B2474/10</f>
        <v>0</v>
      </c>
      <c r="B2829" s="180"/>
      <c r="C2829" s="180"/>
      <c r="D2829" s="180"/>
    </row>
    <row r="2830" spans="1:93" hidden="1" outlineLevel="2" x14ac:dyDescent="0.25">
      <c r="B2830" s="316">
        <f>'Calculo VIGA'!E$2</f>
        <v>1</v>
      </c>
      <c r="C2830" s="317"/>
      <c r="D2830" s="316">
        <f>'Calculo VIGA'!F$2</f>
        <v>2</v>
      </c>
      <c r="E2830" s="317"/>
      <c r="F2830" s="316">
        <f>'Calculo VIGA'!G$2</f>
        <v>3</v>
      </c>
      <c r="G2830" s="317"/>
      <c r="H2830" s="316">
        <f>'Calculo VIGA'!H$2</f>
        <v>4</v>
      </c>
      <c r="I2830" s="317"/>
      <c r="J2830" s="316">
        <f>'Calculo VIGA'!I$2</f>
        <v>5</v>
      </c>
      <c r="K2830" s="317"/>
      <c r="L2830" s="316">
        <f>'Calculo VIGA'!J$2</f>
        <v>6</v>
      </c>
      <c r="M2830" s="317"/>
    </row>
    <row r="2831" spans="1:93" hidden="1" outlineLevel="2" x14ac:dyDescent="0.25">
      <c r="B2831" s="105">
        <f>'Calculo VIGA'!B$18</f>
        <v>3</v>
      </c>
      <c r="C2831" s="106">
        <v>0</v>
      </c>
      <c r="D2831" s="107">
        <f>'Calculo VIGA'!J$18</f>
        <v>0</v>
      </c>
      <c r="E2831" s="106">
        <v>0</v>
      </c>
      <c r="F2831" s="107">
        <f>'Calculo VIGA'!R$18</f>
        <v>0</v>
      </c>
      <c r="G2831" s="106">
        <v>0</v>
      </c>
      <c r="H2831" s="107">
        <f>'Calculo VIGA'!Z$18</f>
        <v>0</v>
      </c>
      <c r="I2831" s="106">
        <v>0</v>
      </c>
      <c r="J2831" s="107">
        <f>'Calculo VIGA'!AH$18</f>
        <v>0</v>
      </c>
      <c r="K2831" s="106">
        <v>0</v>
      </c>
      <c r="L2831" s="107">
        <f>'Calculo VIGA'!AP$18</f>
        <v>0</v>
      </c>
      <c r="M2831" s="106">
        <v>0</v>
      </c>
      <c r="X2831" s="146"/>
      <c r="Y2831" s="147"/>
    </row>
    <row r="2832" spans="1:93" hidden="1" outlineLevel="2" x14ac:dyDescent="0.25">
      <c r="B2832" s="105">
        <f>'Calculo VIGA'!B$19</f>
        <v>4</v>
      </c>
      <c r="C2832" s="106">
        <f>IF($A2474=B2830,1*($B2474-$A2829)^2*(2*$A2829+$B2474)/$B2474^3,0)</f>
        <v>0</v>
      </c>
      <c r="D2832" s="107">
        <f>'Calculo VIGA'!J$19</f>
        <v>0</v>
      </c>
      <c r="E2832" s="106">
        <f>IF($A2474=D2830,1*($B2474-$A2829)^2*(2*$A2829+$B2474)/$B2474^3,0)</f>
        <v>0</v>
      </c>
      <c r="F2832" s="107">
        <f>'Calculo VIGA'!R$19</f>
        <v>0</v>
      </c>
      <c r="G2832" s="106">
        <f>IF($A2474=F2830,1*($B2474-$A2829)^2*(2*$A2829+$B2474)/$B2474^3,0)</f>
        <v>0</v>
      </c>
      <c r="H2832" s="107">
        <f>'Calculo VIGA'!Z$19</f>
        <v>0</v>
      </c>
      <c r="I2832" s="106">
        <f>IF($A2474=H2830,1*($B2474-$A2829)^2*(2*$A2829+$B2474)/$B2474^3,0)</f>
        <v>0</v>
      </c>
      <c r="J2832" s="107">
        <f>'Calculo VIGA'!AH$19</f>
        <v>0</v>
      </c>
      <c r="K2832" s="106" t="e">
        <f>IF($A2474=J2830,1*($B2474-$A2829)^2*(2*$A2829+$B2474)/$B2474^3,0)</f>
        <v>#DIV/0!</v>
      </c>
      <c r="L2832" s="107">
        <f>'Calculo VIGA'!AP$19</f>
        <v>0</v>
      </c>
      <c r="M2832" s="106">
        <f>IF($A2474=L2830,1*($B2474-$A2829)^2*(2*$A2829+$B2474)/$B2474^3,0)</f>
        <v>0</v>
      </c>
    </row>
    <row r="2833" spans="1:34" hidden="1" outlineLevel="2" x14ac:dyDescent="0.25">
      <c r="A2833" t="s">
        <v>36</v>
      </c>
      <c r="B2833" s="105">
        <f>'Calculo VIGA'!B$20</f>
        <v>1</v>
      </c>
      <c r="C2833" s="106">
        <f>IF($A2474=B2830,1*$A2829*($B2474-$A2829)^2/$B2474^2,0)</f>
        <v>0</v>
      </c>
      <c r="D2833" s="107">
        <f>'Calculo VIGA'!J$20</f>
        <v>0</v>
      </c>
      <c r="E2833" s="106">
        <f>IF($A2474=D2830,1*$A2829*($B2474-$A2829)^2/$B2474^2,0)</f>
        <v>0</v>
      </c>
      <c r="F2833" s="107">
        <f>'Calculo VIGA'!R$20</f>
        <v>0</v>
      </c>
      <c r="G2833" s="106">
        <f>IF($A2474=F2830,1*$A2829*($B2474-$A2829)^2/$B2474^2,0)</f>
        <v>0</v>
      </c>
      <c r="H2833" s="107">
        <f>'Calculo VIGA'!Z$20</f>
        <v>0</v>
      </c>
      <c r="I2833" s="106">
        <f>IF($A2474=H2830,1*$A2829*($B2474-$A2829)^2/$B2474^2,0)</f>
        <v>0</v>
      </c>
      <c r="J2833" s="107">
        <f>'Calculo VIGA'!AH$20</f>
        <v>0</v>
      </c>
      <c r="K2833" s="106" t="e">
        <f>IF($A2474=J2830,1*$A2829*($B2474-$A2829)^2/$B2474^2,0)</f>
        <v>#DIV/0!</v>
      </c>
      <c r="L2833" s="107">
        <f>'Calculo VIGA'!AP$20</f>
        <v>0</v>
      </c>
      <c r="M2833" s="106">
        <f>IF($A2474=L2830,1*$A2829*($B2474-$A2829)^2/$B2474^2,0)</f>
        <v>0</v>
      </c>
      <c r="X2833" s="149"/>
    </row>
    <row r="2834" spans="1:34" hidden="1" outlineLevel="2" x14ac:dyDescent="0.25">
      <c r="B2834" s="105">
        <f>'Calculo VIGA'!B$21</f>
        <v>5</v>
      </c>
      <c r="C2834" s="108">
        <v>0</v>
      </c>
      <c r="D2834" s="107">
        <f>'Calculo VIGA'!J$21</f>
        <v>0</v>
      </c>
      <c r="E2834" s="108">
        <v>0</v>
      </c>
      <c r="F2834" s="107">
        <f>'Calculo VIGA'!R$21</f>
        <v>0</v>
      </c>
      <c r="G2834" s="108">
        <v>0</v>
      </c>
      <c r="H2834" s="107">
        <f>'Calculo VIGA'!Z$21</f>
        <v>0</v>
      </c>
      <c r="I2834" s="108">
        <v>0</v>
      </c>
      <c r="J2834" s="107">
        <f>'Calculo VIGA'!AH$21</f>
        <v>0</v>
      </c>
      <c r="K2834" s="108">
        <v>0</v>
      </c>
      <c r="L2834" s="107">
        <f>'Calculo VIGA'!AP$21</f>
        <v>0</v>
      </c>
      <c r="M2834" s="108">
        <v>0</v>
      </c>
    </row>
    <row r="2835" spans="1:34" hidden="1" outlineLevel="2" x14ac:dyDescent="0.25">
      <c r="B2835" s="105">
        <f>'Calculo VIGA'!B$22</f>
        <v>6</v>
      </c>
      <c r="C2835" s="106">
        <f>IF($A2474=B2830,1*($A2829)^2*(3*$B2474-2*$A2829)/$B2474^3,0)</f>
        <v>0</v>
      </c>
      <c r="D2835" s="107">
        <f>'Calculo VIGA'!J$22</f>
        <v>0</v>
      </c>
      <c r="E2835" s="106">
        <f>IF($A2474=D2830,1*($A2829)^2*(3*$B2474-2*$A2829)/$B2474^3,0)</f>
        <v>0</v>
      </c>
      <c r="F2835" s="107">
        <f>'Calculo VIGA'!R$22</f>
        <v>0</v>
      </c>
      <c r="G2835" s="106">
        <f>IF($A2474=F2830,1*($A2829)^2*(3*$B2474-2*$A2829)/$B2474^3,0)</f>
        <v>0</v>
      </c>
      <c r="H2835" s="107">
        <f>'Calculo VIGA'!Z$22</f>
        <v>0</v>
      </c>
      <c r="I2835" s="106">
        <f>IF($A2474=H2830,1*($A2829)^2*(3*$B2474-2*$A2829)/$B2474^3,0)</f>
        <v>0</v>
      </c>
      <c r="J2835" s="107">
        <f>'Calculo VIGA'!AH$22</f>
        <v>0</v>
      </c>
      <c r="K2835" s="106" t="e">
        <f>IF($A2474=J2830,1*($A2829)^2*(3*$B2474-2*$A2829)/$B2474^3,0)</f>
        <v>#DIV/0!</v>
      </c>
      <c r="L2835" s="107">
        <f>'Calculo VIGA'!AP$22</f>
        <v>0</v>
      </c>
      <c r="M2835" s="106">
        <f>IF($A2474=L2830,1*($A2829)^2*(3*$B2474-2*$A2829)/$B2474^3,0)</f>
        <v>0</v>
      </c>
    </row>
    <row r="2836" spans="1:34" hidden="1" outlineLevel="2" x14ac:dyDescent="0.25">
      <c r="B2836" s="105">
        <f>'Calculo VIGA'!B$23</f>
        <v>2</v>
      </c>
      <c r="C2836" s="108">
        <f>IF($A2474=B2830,-1*($B2474-$A2829)*$A2829^2/$B2474^2,0)</f>
        <v>0</v>
      </c>
      <c r="D2836" s="107">
        <f>'Calculo VIGA'!J$23</f>
        <v>0</v>
      </c>
      <c r="E2836" s="108">
        <f>IF($A2474=D2830,-1*($B2474-$A2829)*$A2829^2/$B2474^2,0)</f>
        <v>0</v>
      </c>
      <c r="F2836" s="107">
        <f>'Calculo VIGA'!R$23</f>
        <v>0</v>
      </c>
      <c r="G2836" s="108">
        <f>IF($A2474=F2830,-1*($B2474-$A2829)*$A2829^2/$B2474^2,0)</f>
        <v>0</v>
      </c>
      <c r="H2836" s="107">
        <f>'Calculo VIGA'!Z$23</f>
        <v>0</v>
      </c>
      <c r="I2836" s="108">
        <f>IF($A2474=H2830,-1*($B2474-$A2829)*$A2829^2/$B2474^2,0)</f>
        <v>0</v>
      </c>
      <c r="J2836" s="107">
        <f>'Calculo VIGA'!AH$23</f>
        <v>0</v>
      </c>
      <c r="K2836" s="108" t="e">
        <f>IF($A2474=J2830,-1*($B2474-$A2829)*$A2829^2/$B2474^2,0)</f>
        <v>#DIV/0!</v>
      </c>
      <c r="L2836" s="107">
        <f>'Calculo VIGA'!AP$23</f>
        <v>0</v>
      </c>
      <c r="M2836" s="108">
        <f>IF($A2474=L2830,-1*($B2474-$A2829)*$A2829^2/$B2474^2,0)</f>
        <v>0</v>
      </c>
    </row>
    <row r="2837" spans="1:34" hidden="1" outlineLevel="2" x14ac:dyDescent="0.25">
      <c r="C2837" t="s">
        <v>61</v>
      </c>
      <c r="D2837" s="182"/>
      <c r="E2837" s="183"/>
      <c r="F2837" s="182"/>
      <c r="G2837" s="183"/>
      <c r="H2837" s="182"/>
      <c r="I2837" s="183"/>
      <c r="J2837" s="182"/>
      <c r="K2837" s="183"/>
      <c r="L2837" s="182"/>
      <c r="M2837" s="183"/>
      <c r="N2837" s="182"/>
      <c r="O2837" s="183"/>
      <c r="P2837" s="182"/>
      <c r="Q2837" s="183"/>
      <c r="R2837" s="182"/>
      <c r="S2837" s="183"/>
    </row>
    <row r="2838" spans="1:34" hidden="1" outlineLevel="2" x14ac:dyDescent="0.25">
      <c r="B2838" s="105">
        <v>1</v>
      </c>
      <c r="C2838" s="108">
        <f t="shared" ref="C2838" si="4897">-(IFERROR(VLOOKUP($B2838,$B2831:$C2836,2,0),0)+IFERROR(VLOOKUP($B2838,$D2831:$E2836,2,0),0)+IFERROR(VLOOKUP($B2838,$F2831:$G2836,2,0),0)+IFERROR(VLOOKUP($B2838,$H2831:$I2836,2,0),0)+IFERROR(VLOOKUP($B2838,$J2831:$K2836,2,0),0)+IFERROR(VLOOKUP($B2838,$L2831:$M2836,2,0),0)+IFERROR(VLOOKUP($B2838,$N2831:$O2836,2,0),0)+IFERROR(VLOOKUP($B2838,$P2831:$Q2836,2,0),0)+IFERROR(VLOOKUP($B2838,$R2831:$S2836,2,0),0))</f>
        <v>0</v>
      </c>
      <c r="E2838" s="109"/>
      <c r="F2838" s="325" t="s">
        <v>37</v>
      </c>
      <c r="G2838" s="325"/>
      <c r="H2838" s="325"/>
      <c r="I2838" s="325"/>
      <c r="J2838" s="325"/>
      <c r="K2838" s="325"/>
      <c r="L2838" s="325"/>
      <c r="M2838" s="325"/>
      <c r="N2838" s="325"/>
      <c r="O2838" s="325"/>
      <c r="P2838" s="325"/>
      <c r="Q2838" s="325"/>
      <c r="R2838" s="325"/>
      <c r="S2838" s="325"/>
      <c r="T2838" s="325"/>
      <c r="U2838" s="325"/>
      <c r="V2838" s="325"/>
      <c r="W2838" s="325"/>
      <c r="X2838" s="325"/>
      <c r="Y2838" s="325"/>
      <c r="Z2838" s="325"/>
      <c r="AA2838" s="325"/>
      <c r="AB2838" s="110"/>
      <c r="AC2838" s="110"/>
      <c r="AD2838" s="110"/>
      <c r="AE2838" s="110"/>
      <c r="AF2838" s="110"/>
      <c r="AG2838" s="110"/>
      <c r="AH2838" s="110"/>
    </row>
    <row r="2839" spans="1:34" hidden="1" outlineLevel="2" x14ac:dyDescent="0.25">
      <c r="B2839" s="105">
        <v>2</v>
      </c>
      <c r="C2839" s="108">
        <f t="shared" ref="C2839" si="4898">-(IFERROR(VLOOKUP($B2839,$B2831:$C2836,2,0),0)+IFERROR(VLOOKUP($B2839,$D2831:$E2836,2,0),0)+IFERROR(VLOOKUP($B2839,$F2831:$G2836,2,0),0)+IFERROR(VLOOKUP($B2839,$H2831:$I2836,2,0),0)+IFERROR(VLOOKUP($B2839,$J2831:$K2836,2,0),0)+IFERROR(VLOOKUP($B2839,$L2831:$M2836,2,0),0)+IFERROR(VLOOKUP($B2839,$N2831:$O2836,2,0),0)+IFERROR(VLOOKUP($B2839,$P2831:$Q2836,2,0),0)+IFERROR(VLOOKUP($B2839,$R2831:$S2836,2,0),0))</f>
        <v>0</v>
      </c>
      <c r="E2839" s="110"/>
      <c r="F2839" s="110"/>
      <c r="G2839" s="326" t="s">
        <v>38</v>
      </c>
      <c r="H2839" s="326"/>
      <c r="I2839" s="326"/>
      <c r="J2839" s="326"/>
      <c r="K2839" s="326"/>
      <c r="L2839" s="326"/>
      <c r="M2839" s="110"/>
      <c r="N2839" s="110"/>
      <c r="O2839" s="110"/>
      <c r="P2839" s="327" t="s">
        <v>39</v>
      </c>
      <c r="Q2839" s="327"/>
      <c r="R2839" s="327"/>
      <c r="S2839" s="327"/>
      <c r="T2839" s="327"/>
      <c r="U2839" s="327"/>
      <c r="V2839" s="110"/>
      <c r="W2839" s="110"/>
      <c r="X2839" s="110"/>
      <c r="Y2839" s="110"/>
      <c r="Z2839" s="110"/>
      <c r="AA2839" s="110"/>
      <c r="AB2839" s="110"/>
      <c r="AC2839" s="110"/>
      <c r="AD2839" s="110"/>
      <c r="AE2839" s="110"/>
      <c r="AF2839" s="110"/>
      <c r="AG2839" s="110"/>
      <c r="AH2839" s="110"/>
    </row>
    <row r="2840" spans="1:34" hidden="1" outlineLevel="2" x14ac:dyDescent="0.25">
      <c r="B2840" s="105">
        <v>3</v>
      </c>
      <c r="C2840" s="108">
        <f t="shared" ref="C2840" si="4899">-(IFERROR(VLOOKUP($B2840,$B2831:$C2836,2,0),0)+IFERROR(VLOOKUP($B2840,$D2831:$E2836,2,0),0)+IFERROR(VLOOKUP($B2840,$F2831:$G2836,2,0),0)+IFERROR(VLOOKUP($B2840,$H2831:$I2836,2,0),0)+IFERROR(VLOOKUP($B2840,$J2831:$K2836,2,0),0)+IFERROR(VLOOKUP($B2840,$L2831:$M2836,2,0),0)+IFERROR(VLOOKUP($B2840,$N2831:$O2836,2,0),0)+IFERROR(VLOOKUP($B2840,$P2831:$Q2836,2,0),0)+IFERROR(VLOOKUP($B2840,$R2831:$S2836,2,0),0))</f>
        <v>0</v>
      </c>
      <c r="E2840" s="110"/>
      <c r="F2840" s="110"/>
      <c r="G2840" s="112">
        <v>6</v>
      </c>
      <c r="H2840" s="112">
        <v>5</v>
      </c>
      <c r="I2840" s="112">
        <v>4</v>
      </c>
      <c r="J2840" s="112">
        <v>3</v>
      </c>
      <c r="K2840" s="112">
        <v>2</v>
      </c>
      <c r="L2840" s="112">
        <v>1</v>
      </c>
      <c r="M2840" s="110"/>
      <c r="O2840" s="110"/>
      <c r="P2840" s="112">
        <v>6</v>
      </c>
      <c r="Q2840" s="112">
        <v>5</v>
      </c>
      <c r="R2840" s="112">
        <v>4</v>
      </c>
      <c r="S2840" s="112">
        <v>3</v>
      </c>
      <c r="T2840" s="112">
        <v>2</v>
      </c>
      <c r="U2840" s="112">
        <v>1</v>
      </c>
      <c r="AB2840" s="110"/>
      <c r="AC2840" s="110"/>
      <c r="AD2840" s="110"/>
      <c r="AE2840" s="110"/>
      <c r="AF2840" s="110"/>
      <c r="AG2840" s="110"/>
      <c r="AH2840" s="110"/>
    </row>
    <row r="2841" spans="1:34" hidden="1" outlineLevel="2" x14ac:dyDescent="0.25">
      <c r="B2841" s="105">
        <v>4</v>
      </c>
      <c r="C2841" s="108">
        <f t="shared" ref="C2841" si="4900">-(IFERROR(VLOOKUP($B2841,$B2831:$C2836,2,0),0)+IFERROR(VLOOKUP($B2841,$D2831:$E2836,2,0),0)+IFERROR(VLOOKUP($B2841,$F2831:$G2836,2,0),0)+IFERROR(VLOOKUP($B2841,$H2831:$I2836,2,0),0)+IFERROR(VLOOKUP($B2841,$J2831:$K2836,2,0),0)+IFERROR(VLOOKUP($B2841,$L2831:$M2836,2,0),0)+IFERROR(VLOOKUP($B2841,$N2831:$O2836,2,0),0)+IFERROR(VLOOKUP($B2841,$P2831:$Q2836,2,0),0)+IFERROR(VLOOKUP($B2841,$R2831:$S2836,2,0),0))</f>
        <v>0</v>
      </c>
      <c r="E2841" s="110"/>
      <c r="F2841" s="105">
        <v>1</v>
      </c>
      <c r="G2841" s="184" t="e">
        <f t="array" ref="G2841:G2847">MMULT(MINVERSE($C$24:$I$30),$C2838:$C2844)</f>
        <v>#NUM!</v>
      </c>
      <c r="H2841" s="184" t="e">
        <f t="array" ref="H2841:H2846">MMULT(MINVERSE($C$24:$H$29),$C2838:$C2843)</f>
        <v>#NUM!</v>
      </c>
      <c r="I2841" s="184" t="e">
        <f t="array" ref="I2841:I2845">MMULT(MINVERSE($C$24:$G$28),$C2838:$C2842)</f>
        <v>#NUM!</v>
      </c>
      <c r="J2841" s="184">
        <f t="array" ref="J2841:J2844">MMULT(MINVERSE($C$24:$F$27),$C2838:$C2841)</f>
        <v>0</v>
      </c>
      <c r="K2841" s="184">
        <f t="array" ref="K2841:K2843">MMULT(MINVERSE($C$24:$E$26),$C2838:$C2840)</f>
        <v>0</v>
      </c>
      <c r="L2841" s="184">
        <f t="array" ref="L2841:L2842">MMULT(MINVERSE($C$24:$D$25),$C2838:$C2839)</f>
        <v>0</v>
      </c>
      <c r="M2841" s="110"/>
      <c r="O2841" s="105">
        <v>1</v>
      </c>
      <c r="P2841" s="184" t="e">
        <f t="array" ref="P2841:P2851">MMULT(MINVERSE($C$24:$M$34),$C2838:$C2848)</f>
        <v>#NUM!</v>
      </c>
      <c r="Q2841" s="184" t="e">
        <f t="array" ref="Q2841:Q2850">MMULT(MINVERSE($C$24:$L$33),$C2838:$C2847)</f>
        <v>#NUM!</v>
      </c>
      <c r="R2841" s="184" t="e">
        <f t="array" ref="R2841:R2849">MMULT(MINVERSE($C$24:$K$32),$C2838:$C2846)</f>
        <v>#NUM!</v>
      </c>
      <c r="S2841" s="184" t="e">
        <f t="array" ref="S2841:S2848">MMULT(MINVERSE($C$24:$J$31),$C2838:$C2845)</f>
        <v>#NUM!</v>
      </c>
      <c r="T2841" s="114"/>
      <c r="U2841" s="114"/>
      <c r="V2841" s="110"/>
      <c r="W2841" s="110"/>
      <c r="X2841" s="110"/>
      <c r="Y2841" s="110"/>
      <c r="Z2841" s="110"/>
      <c r="AA2841" s="110"/>
      <c r="AB2841" s="110"/>
      <c r="AC2841" s="110"/>
      <c r="AD2841" s="110"/>
      <c r="AE2841" s="110"/>
      <c r="AF2841" s="110"/>
      <c r="AG2841" s="110"/>
      <c r="AH2841" s="110"/>
    </row>
    <row r="2842" spans="1:34" hidden="1" outlineLevel="2" x14ac:dyDescent="0.25">
      <c r="B2842" s="105">
        <v>5</v>
      </c>
      <c r="C2842" s="108">
        <f t="shared" ref="C2842" si="4901">-(IFERROR(VLOOKUP($B2842,$B2831:$C2836,2,0),0)+IFERROR(VLOOKUP($B2842,$D2831:$E2836,2,0),0)+IFERROR(VLOOKUP($B2842,$F2831:$G2836,2,0),0)+IFERROR(VLOOKUP($B2842,$H2831:$I2836,2,0),0)+IFERROR(VLOOKUP($B2842,$J2831:$K2836,2,0),0)+IFERROR(VLOOKUP($B2842,$L2831:$M2836,2,0),0)+IFERROR(VLOOKUP($B2842,$N2831:$O2836,2,0),0)+IFERROR(VLOOKUP($B2842,$P2831:$Q2836,2,0),0)+IFERROR(VLOOKUP($B2842,$R2831:$S2836,2,0),0))</f>
        <v>0</v>
      </c>
      <c r="E2842" s="110"/>
      <c r="F2842" s="105">
        <v>2</v>
      </c>
      <c r="G2842" s="185" t="e">
        <v>#NUM!</v>
      </c>
      <c r="H2842" s="185" t="e">
        <v>#NUM!</v>
      </c>
      <c r="I2842" s="185" t="e">
        <v>#NUM!</v>
      </c>
      <c r="J2842" s="185">
        <v>0</v>
      </c>
      <c r="K2842" s="185">
        <v>0</v>
      </c>
      <c r="L2842" s="185">
        <v>0</v>
      </c>
      <c r="M2842" s="110"/>
      <c r="O2842" s="105">
        <v>2</v>
      </c>
      <c r="P2842" s="185" t="e">
        <v>#NUM!</v>
      </c>
      <c r="Q2842" s="185" t="e">
        <v>#NUM!</v>
      </c>
      <c r="R2842" s="185" t="e">
        <v>#NUM!</v>
      </c>
      <c r="S2842" s="185" t="e">
        <v>#NUM!</v>
      </c>
      <c r="T2842" s="114"/>
      <c r="U2842" s="114"/>
    </row>
    <row r="2843" spans="1:34" hidden="1" outlineLevel="2" x14ac:dyDescent="0.25">
      <c r="B2843" s="105">
        <v>6</v>
      </c>
      <c r="C2843" s="108">
        <f t="shared" ref="C2843" si="4902">-(IFERROR(VLOOKUP($B2843,$B2831:$C2836,2,0),0)+IFERROR(VLOOKUP($B2843,$D2831:$E2836,2,0),0)+IFERROR(VLOOKUP($B2843,$F2831:$G2836,2,0),0)+IFERROR(VLOOKUP($B2843,$H2831:$I2836,2,0),0)+IFERROR(VLOOKUP($B2843,$J2831:$K2836,2,0),0)+IFERROR(VLOOKUP($B2843,$L2831:$M2836,2,0),0)+IFERROR(VLOOKUP($B2843,$N2831:$O2836,2,0),0)+IFERROR(VLOOKUP($B2843,$P2831:$Q2836,2,0),0)+IFERROR(VLOOKUP($B2843,$R2831:$S2836,2,0),0))</f>
        <v>0</v>
      </c>
      <c r="E2843" s="110"/>
      <c r="F2843" s="105">
        <v>3</v>
      </c>
      <c r="G2843" s="185" t="e">
        <v>#NUM!</v>
      </c>
      <c r="H2843" s="185" t="e">
        <v>#NUM!</v>
      </c>
      <c r="I2843" s="185" t="e">
        <v>#NUM!</v>
      </c>
      <c r="J2843" s="185">
        <v>0</v>
      </c>
      <c r="K2843" s="185">
        <v>0</v>
      </c>
      <c r="L2843" s="185"/>
      <c r="M2843" s="110"/>
      <c r="O2843" s="105">
        <v>3</v>
      </c>
      <c r="P2843" s="185" t="e">
        <v>#NUM!</v>
      </c>
      <c r="Q2843" s="185" t="e">
        <v>#NUM!</v>
      </c>
      <c r="R2843" s="185" t="e">
        <v>#NUM!</v>
      </c>
      <c r="S2843" s="185" t="e">
        <v>#NUM!</v>
      </c>
      <c r="T2843" s="114"/>
      <c r="U2843" s="114"/>
    </row>
    <row r="2844" spans="1:34" hidden="1" outlineLevel="2" x14ac:dyDescent="0.25">
      <c r="B2844" s="105">
        <v>7</v>
      </c>
      <c r="C2844" s="108">
        <f t="shared" ref="C2844" si="4903">-(IFERROR(VLOOKUP($B2844,$B2831:$C2836,2,0),0)+IFERROR(VLOOKUP($B2844,$D2831:$E2836,2,0),0)+IFERROR(VLOOKUP($B2844,$F2831:$G2836,2,0),0)+IFERROR(VLOOKUP($B2844,$H2831:$I2836,2,0),0)+IFERROR(VLOOKUP($B2844,$J2831:$K2836,2,0),0)+IFERROR(VLOOKUP($B2844,$L2831:$M2836,2,0),0)+IFERROR(VLOOKUP($B2844,$N2831:$O2836,2,0),0)+IFERROR(VLOOKUP($B2844,$P2831:$Q2836,2,0),0)+IFERROR(VLOOKUP($B2844,$R2831:$S2836,2,0),0))</f>
        <v>0</v>
      </c>
      <c r="E2844" s="110"/>
      <c r="F2844" s="105">
        <v>4</v>
      </c>
      <c r="G2844" s="185" t="e">
        <v>#NUM!</v>
      </c>
      <c r="H2844" s="185" t="e">
        <v>#NUM!</v>
      </c>
      <c r="I2844" s="185" t="e">
        <v>#NUM!</v>
      </c>
      <c r="J2844" s="185">
        <v>0</v>
      </c>
      <c r="K2844" s="185"/>
      <c r="L2844" s="185"/>
      <c r="M2844" s="110"/>
      <c r="O2844" s="105">
        <v>4</v>
      </c>
      <c r="P2844" s="185" t="e">
        <v>#NUM!</v>
      </c>
      <c r="Q2844" s="185" t="e">
        <v>#NUM!</v>
      </c>
      <c r="R2844" s="185" t="e">
        <v>#NUM!</v>
      </c>
      <c r="S2844" s="185" t="e">
        <v>#NUM!</v>
      </c>
      <c r="T2844" s="114"/>
      <c r="U2844" s="114"/>
    </row>
    <row r="2845" spans="1:34" hidden="1" outlineLevel="2" x14ac:dyDescent="0.25">
      <c r="B2845" s="105">
        <v>8</v>
      </c>
      <c r="C2845" s="108">
        <f t="shared" ref="C2845" si="4904">-(IFERROR(VLOOKUP($B2845,$B2831:$C2836,2,0),0)+IFERROR(VLOOKUP($B2845,$D2831:$E2836,2,0),0)+IFERROR(VLOOKUP($B2845,$F2831:$G2836,2,0),0)+IFERROR(VLOOKUP($B2845,$H2831:$I2836,2,0),0)+IFERROR(VLOOKUP($B2845,$J2831:$K2836,2,0),0)+IFERROR(VLOOKUP($B2845,$L2831:$M2836,2,0),0)+IFERROR(VLOOKUP($B2845,$N2831:$O2836,2,0),0)+IFERROR(VLOOKUP($B2845,$P2831:$Q2836,2,0),0)+IFERROR(VLOOKUP($B2845,$R2831:$S2836,2,0),0))</f>
        <v>0</v>
      </c>
      <c r="E2845" s="110" t="s">
        <v>40</v>
      </c>
      <c r="F2845" s="105">
        <v>5</v>
      </c>
      <c r="G2845" s="185" t="e">
        <v>#NUM!</v>
      </c>
      <c r="H2845" s="185" t="e">
        <v>#NUM!</v>
      </c>
      <c r="I2845" s="185" t="e">
        <v>#NUM!</v>
      </c>
      <c r="J2845" s="185"/>
      <c r="K2845" s="185"/>
      <c r="L2845" s="185"/>
      <c r="M2845" s="110"/>
      <c r="O2845" s="105">
        <v>5</v>
      </c>
      <c r="P2845" s="185" t="e">
        <v>#NUM!</v>
      </c>
      <c r="Q2845" s="185" t="e">
        <v>#NUM!</v>
      </c>
      <c r="R2845" s="185" t="e">
        <v>#NUM!</v>
      </c>
      <c r="S2845" s="185" t="e">
        <v>#NUM!</v>
      </c>
      <c r="T2845" s="114"/>
      <c r="U2845" s="114"/>
    </row>
    <row r="2846" spans="1:34" hidden="1" outlineLevel="2" x14ac:dyDescent="0.25">
      <c r="B2846" s="105">
        <v>9</v>
      </c>
      <c r="C2846" s="108">
        <f t="shared" ref="C2846" si="4905">-(IFERROR(VLOOKUP($B2846,$B2831:$C2836,2,0),0)+IFERROR(VLOOKUP($B2846,$D2831:$E2836,2,0),0)+IFERROR(VLOOKUP($B2846,$F2831:$G2836,2,0),0)+IFERROR(VLOOKUP($B2846,$H2831:$I2836,2,0),0)+IFERROR(VLOOKUP($B2846,$J2831:$K2836,2,0),0)+IFERROR(VLOOKUP($B2846,$L2831:$M2836,2,0),0)+IFERROR(VLOOKUP($B2846,$N2831:$O2836,2,0),0)+IFERROR(VLOOKUP($B2846,$P2831:$Q2836,2,0),0)+IFERROR(VLOOKUP($B2846,$R2831:$S2836,2,0),0))</f>
        <v>0</v>
      </c>
      <c r="E2846" s="110"/>
      <c r="F2846" s="105">
        <v>6</v>
      </c>
      <c r="G2846" s="185" t="e">
        <v>#NUM!</v>
      </c>
      <c r="H2846" s="185" t="e">
        <v>#NUM!</v>
      </c>
      <c r="I2846" s="185"/>
      <c r="J2846" s="185"/>
      <c r="K2846" s="185"/>
      <c r="L2846" s="185"/>
      <c r="M2846" s="110"/>
      <c r="O2846" s="105">
        <v>6</v>
      </c>
      <c r="P2846" s="185" t="e">
        <v>#NUM!</v>
      </c>
      <c r="Q2846" s="185" t="e">
        <v>#NUM!</v>
      </c>
      <c r="R2846" s="185" t="e">
        <v>#NUM!</v>
      </c>
      <c r="S2846" s="185" t="e">
        <v>#NUM!</v>
      </c>
      <c r="T2846" s="114"/>
      <c r="U2846" s="114"/>
    </row>
    <row r="2847" spans="1:34" hidden="1" outlineLevel="2" x14ac:dyDescent="0.25">
      <c r="B2847" s="105">
        <v>10</v>
      </c>
      <c r="C2847" s="108">
        <f t="shared" ref="C2847" si="4906">-(IFERROR(VLOOKUP($B2847,$B2831:$C2836,2,0),0)+IFERROR(VLOOKUP($B2847,$D2831:$E2836,2,0),0)+IFERROR(VLOOKUP($B2847,$F2831:$G2836,2,0),0)+IFERROR(VLOOKUP($B2847,$H2831:$I2836,2,0),0)+IFERROR(VLOOKUP($B2847,$J2831:$K2836,2,0),0)+IFERROR(VLOOKUP($B2847,$L2831:$M2836,2,0),0)+IFERROR(VLOOKUP($B2847,$N2831:$O2836,2,0),0)+IFERROR(VLOOKUP($B2847,$P2831:$Q2836,2,0),0)+IFERROR(VLOOKUP($B2847,$R2831:$S2836,2,0),0))</f>
        <v>0</v>
      </c>
      <c r="E2847" s="110"/>
      <c r="F2847" s="105">
        <v>7</v>
      </c>
      <c r="G2847" s="185" t="e">
        <v>#NUM!</v>
      </c>
      <c r="H2847" s="185"/>
      <c r="I2847" s="185"/>
      <c r="J2847" s="185"/>
      <c r="K2847" s="185"/>
      <c r="L2847" s="185"/>
      <c r="M2847" s="110"/>
      <c r="N2847" s="110" t="s">
        <v>40</v>
      </c>
      <c r="O2847" s="105">
        <v>7</v>
      </c>
      <c r="P2847" s="185" t="e">
        <v>#NUM!</v>
      </c>
      <c r="Q2847" s="185" t="e">
        <v>#NUM!</v>
      </c>
      <c r="R2847" s="185" t="e">
        <v>#NUM!</v>
      </c>
      <c r="S2847" s="185" t="e">
        <v>#NUM!</v>
      </c>
      <c r="T2847" s="114"/>
      <c r="U2847" s="114"/>
    </row>
    <row r="2848" spans="1:34" hidden="1" outlineLevel="2" x14ac:dyDescent="0.25">
      <c r="B2848" s="105">
        <v>11</v>
      </c>
      <c r="C2848" s="108">
        <f t="shared" ref="C2848" si="4907">-(IFERROR(VLOOKUP($B2848,$B2831:$C2836,2,0),0)+IFERROR(VLOOKUP($B2848,$D2831:$E2836,2,0),0)+IFERROR(VLOOKUP($B2848,$F2831:$G2836,2,0),0)+IFERROR(VLOOKUP($B2848,$H2831:$I2836,2,0),0)+IFERROR(VLOOKUP($B2848,$J2831:$K2836,2,0),0)+IFERROR(VLOOKUP($B2848,$L2831:$M2836,2,0),0)+IFERROR(VLOOKUP($B2848,$N2831:$O2836,2,0),0)+IFERROR(VLOOKUP($B2848,$P2831:$Q2836,2,0),0)+IFERROR(VLOOKUP($B2848,$R2831:$S2836,2,0),0))</f>
        <v>0</v>
      </c>
      <c r="E2848" s="110"/>
      <c r="M2848" s="110"/>
      <c r="O2848" s="105">
        <v>8</v>
      </c>
      <c r="P2848" s="185" t="e">
        <v>#NUM!</v>
      </c>
      <c r="Q2848" s="185" t="e">
        <v>#NUM!</v>
      </c>
      <c r="R2848" s="185" t="e">
        <v>#NUM!</v>
      </c>
      <c r="S2848" s="185" t="e">
        <v>#NUM!</v>
      </c>
      <c r="T2848" s="114"/>
      <c r="U2848" s="114"/>
    </row>
    <row r="2849" spans="1:24" hidden="1" outlineLevel="2" x14ac:dyDescent="0.25">
      <c r="B2849" s="105">
        <v>12</v>
      </c>
      <c r="C2849" s="108">
        <f t="shared" ref="C2849" si="4908">-(IFERROR(VLOOKUP($B2849,$B2831:$C2836,2,0),0)+IFERROR(VLOOKUP($B2849,$D2831:$E2836,2,0),0)+IFERROR(VLOOKUP($B2849,$F2831:$G2836,2,0),0)+IFERROR(VLOOKUP($B2849,$H2831:$I2836,2,0),0)+IFERROR(VLOOKUP($B2849,$J2831:$K2836,2,0),0)+IFERROR(VLOOKUP($B2849,$L2831:$M2836,2,0),0)+IFERROR(VLOOKUP($B2849,$N2831:$O2836,2,0),0)+IFERROR(VLOOKUP($B2849,$P2831:$Q2836,2,0),0)+IFERROR(VLOOKUP($B2849,$R2831:$S2836,2,0),0))</f>
        <v>0</v>
      </c>
      <c r="E2849" s="110"/>
      <c r="M2849" s="110"/>
      <c r="O2849" s="105">
        <v>9</v>
      </c>
      <c r="P2849" s="185" t="e">
        <v>#NUM!</v>
      </c>
      <c r="Q2849" s="185" t="e">
        <v>#NUM!</v>
      </c>
      <c r="R2849" s="185" t="e">
        <v>#NUM!</v>
      </c>
      <c r="S2849" s="185"/>
      <c r="T2849" s="114"/>
      <c r="U2849" s="114"/>
    </row>
    <row r="2850" spans="1:24" hidden="1" outlineLevel="2" x14ac:dyDescent="0.25">
      <c r="B2850" s="105">
        <v>13</v>
      </c>
      <c r="C2850" s="108">
        <f t="shared" ref="C2850" si="4909">-(IFERROR(VLOOKUP($B2850,$B2831:$C2836,2,0),0)+IFERROR(VLOOKUP($B2850,$D2831:$E2836,2,0),0)+IFERROR(VLOOKUP($B2850,$F2831:$G2836,2,0),0)+IFERROR(VLOOKUP($B2850,$H2831:$I2836,2,0),0)+IFERROR(VLOOKUP($B2850,$J2831:$K2836,2,0),0)+IFERROR(VLOOKUP($B2850,$L2831:$M2836,2,0),0)+IFERROR(VLOOKUP($B2850,$N2831:$O2836,2,0),0)+IFERROR(VLOOKUP($B2850,$P2831:$Q2836,2,0),0)+IFERROR(VLOOKUP($B2850,$R2831:$S2836,2,0),0))</f>
        <v>0</v>
      </c>
      <c r="E2850" s="110"/>
      <c r="F2850" s="110"/>
      <c r="G2850" s="324" t="s">
        <v>42</v>
      </c>
      <c r="H2850" s="324"/>
      <c r="I2850" s="324"/>
      <c r="J2850" s="324"/>
      <c r="K2850" s="324"/>
      <c r="L2850" s="324"/>
      <c r="M2850" s="110"/>
      <c r="O2850" s="105">
        <v>10</v>
      </c>
      <c r="P2850" s="185" t="e">
        <v>#NUM!</v>
      </c>
      <c r="Q2850" s="185" t="e">
        <v>#NUM!</v>
      </c>
      <c r="R2850" s="185"/>
      <c r="S2850" s="185"/>
      <c r="T2850" s="114"/>
      <c r="U2850" s="114"/>
    </row>
    <row r="2851" spans="1:24" hidden="1" outlineLevel="2" x14ac:dyDescent="0.25">
      <c r="B2851" s="105">
        <v>14</v>
      </c>
      <c r="C2851" s="108">
        <f t="shared" ref="C2851" si="4910">-(IFERROR(VLOOKUP($B2851,$B2831:$C2836,2,0),0)+IFERROR(VLOOKUP($B2851,$D2831:$E2836,2,0),0)+IFERROR(VLOOKUP($B2851,$F2831:$G2836,2,0),0)+IFERROR(VLOOKUP($B2851,$H2831:$I2836,2,0),0)+IFERROR(VLOOKUP($B2851,$J2831:$K2836,2,0),0)+IFERROR(VLOOKUP($B2851,$L2831:$M2836,2,0),0)+IFERROR(VLOOKUP($B2851,$N2831:$O2836,2,0),0)+IFERROR(VLOOKUP($B2851,$P2831:$Q2836,2,0),0)+IFERROR(VLOOKUP($B2851,$R2831:$S2836,2,0),0))</f>
        <v>0</v>
      </c>
      <c r="E2851" s="110"/>
      <c r="F2851" s="110"/>
      <c r="G2851" s="112">
        <v>6</v>
      </c>
      <c r="H2851" s="112">
        <v>5</v>
      </c>
      <c r="I2851" s="112">
        <v>4</v>
      </c>
      <c r="J2851" s="112">
        <v>3</v>
      </c>
      <c r="K2851" s="112">
        <v>2</v>
      </c>
      <c r="L2851" s="112">
        <v>1</v>
      </c>
      <c r="M2851" s="110"/>
      <c r="O2851" s="105">
        <v>11</v>
      </c>
      <c r="P2851" s="185" t="e">
        <v>#NUM!</v>
      </c>
      <c r="Q2851" s="185"/>
      <c r="R2851" s="185"/>
      <c r="S2851" s="185"/>
      <c r="T2851" s="114"/>
      <c r="U2851" s="114"/>
    </row>
    <row r="2852" spans="1:24" hidden="1" outlineLevel="2" x14ac:dyDescent="0.25">
      <c r="A2852" s="68" t="s">
        <v>41</v>
      </c>
      <c r="B2852" s="105">
        <v>15</v>
      </c>
      <c r="C2852" s="108">
        <f t="shared" ref="C2852" si="4911">-(IFERROR(VLOOKUP($B2852,$B2831:$C2836,2,0),0)+IFERROR(VLOOKUP($B2852,$D2831:$E2836,2,0),0)+IFERROR(VLOOKUP($B2852,$F2831:$G2836,2,0),0)+IFERROR(VLOOKUP($B2852,$H2831:$I2836,2,0),0)+IFERROR(VLOOKUP($B2852,$J2831:$K2836,2,0),0)+IFERROR(VLOOKUP($B2852,$L2831:$M2836,2,0),0)+IFERROR(VLOOKUP($B2852,$N2831:$O2836,2,0),0)+IFERROR(VLOOKUP($B2852,$P2831:$Q2836,2,0),0)+IFERROR(VLOOKUP($B2852,$R2831:$S2836,2,0),0))</f>
        <v>0</v>
      </c>
      <c r="E2852" s="110"/>
      <c r="F2852" s="105">
        <v>1</v>
      </c>
      <c r="G2852" s="184" t="e">
        <f t="array" ref="G2852:G2860">MMULT(MINVERSE($C$24:$K$32),$C2838:$C2846)</f>
        <v>#NUM!</v>
      </c>
      <c r="H2852" s="184" t="e">
        <f t="array" ref="H2852:H2859">MMULT(MINVERSE($C$24:$J$31),$C2838:$C2845)</f>
        <v>#NUM!</v>
      </c>
      <c r="I2852" s="184" t="e">
        <f t="array" ref="I2852:I2858">MMULT(MINVERSE($C$24:$I$30),$C2838:$C2844)</f>
        <v>#NUM!</v>
      </c>
      <c r="J2852" s="184" t="e">
        <f t="array" ref="J2852:J2857">MMULT(MINVERSE($C$24:$H$29),$C2838:$C2843)</f>
        <v>#NUM!</v>
      </c>
      <c r="K2852" s="184" t="e">
        <f t="array" ref="K2852:K2856">MMULT(MINVERSE($C$24:$G$28),$C2838:$C2842)</f>
        <v>#NUM!</v>
      </c>
      <c r="L2852" s="113"/>
      <c r="M2852" s="110"/>
      <c r="N2852" s="110"/>
      <c r="O2852" s="110"/>
      <c r="P2852" s="110"/>
    </row>
    <row r="2853" spans="1:24" hidden="1" outlineLevel="2" x14ac:dyDescent="0.25">
      <c r="B2853" s="105">
        <v>16</v>
      </c>
      <c r="C2853" s="108">
        <f t="shared" ref="C2853" si="4912">-(IFERROR(VLOOKUP($B2853,$B2831:$C2836,2,0),0)+IFERROR(VLOOKUP($B2853,$D2831:$E2836,2,0),0)+IFERROR(VLOOKUP($B2853,$F2831:$G2836,2,0),0)+IFERROR(VLOOKUP($B2853,$H2831:$I2836,2,0),0)+IFERROR(VLOOKUP($B2853,$J2831:$K2836,2,0),0)+IFERROR(VLOOKUP($B2853,$L2831:$M2836,2,0),0)+IFERROR(VLOOKUP($B2853,$N2831:$O2836,2,0),0)+IFERROR(VLOOKUP($B2853,$P2831:$Q2836,2,0),0)+IFERROR(VLOOKUP($B2853,$R2831:$S2836,2,0),0))</f>
        <v>0</v>
      </c>
      <c r="E2853" s="110"/>
      <c r="F2853" s="105">
        <v>2</v>
      </c>
      <c r="G2853" s="185" t="e">
        <v>#NUM!</v>
      </c>
      <c r="H2853" s="185" t="e">
        <v>#NUM!</v>
      </c>
      <c r="I2853" s="185" t="e">
        <v>#NUM!</v>
      </c>
      <c r="J2853" s="185" t="e">
        <v>#NUM!</v>
      </c>
      <c r="K2853" s="185" t="e">
        <v>#NUM!</v>
      </c>
      <c r="L2853" s="114"/>
      <c r="M2853" s="110"/>
      <c r="N2853" s="110"/>
      <c r="O2853" s="110"/>
      <c r="P2853" s="110"/>
    </row>
    <row r="2854" spans="1:24" hidden="1" outlineLevel="2" x14ac:dyDescent="0.25">
      <c r="B2854" s="105">
        <v>17</v>
      </c>
      <c r="C2854" s="108">
        <f t="shared" ref="C2854" si="4913">-(IFERROR(VLOOKUP($B2854,$B2831:$C2836,2,0),0)+IFERROR(VLOOKUP($B2854,$D2831:$E2836,2,0),0)+IFERROR(VLOOKUP($B2854,$F2831:$G2836,2,0),0)+IFERROR(VLOOKUP($B2854,$H2831:$I2836,2,0),0)+IFERROR(VLOOKUP($B2854,$J2831:$K2836,2,0),0)+IFERROR(VLOOKUP($B2854,$L2831:$M2836,2,0),0)+IFERROR(VLOOKUP($B2854,$N2831:$O2836,2,0),0)+IFERROR(VLOOKUP($B2854,$P2831:$Q2836,2,0),0)+IFERROR(VLOOKUP($B2854,$R2831:$S2836,2,0),0))</f>
        <v>0</v>
      </c>
      <c r="E2854" s="110"/>
      <c r="F2854" s="105">
        <v>3</v>
      </c>
      <c r="G2854" s="185" t="e">
        <v>#NUM!</v>
      </c>
      <c r="H2854" s="185" t="e">
        <v>#NUM!</v>
      </c>
      <c r="I2854" s="185" t="e">
        <v>#NUM!</v>
      </c>
      <c r="J2854" s="185" t="e">
        <v>#NUM!</v>
      </c>
      <c r="K2854" s="185" t="e">
        <v>#NUM!</v>
      </c>
      <c r="L2854" s="114"/>
      <c r="M2854" s="110"/>
    </row>
    <row r="2855" spans="1:24" hidden="1" outlineLevel="2" x14ac:dyDescent="0.25">
      <c r="B2855" s="105">
        <v>18</v>
      </c>
      <c r="C2855" s="108">
        <f t="shared" ref="C2855" si="4914">-(IFERROR(VLOOKUP($B2855,$B2831:$C2836,2,0),0)+IFERROR(VLOOKUP($B2855,$D2831:$E2836,2,0),0)+IFERROR(VLOOKUP($B2855,$F2831:$G2836,2,0),0)+IFERROR(VLOOKUP($B2855,$H2831:$I2836,2,0),0)+IFERROR(VLOOKUP($B2855,$J2831:$K2836,2,0),0)+IFERROR(VLOOKUP($B2855,$L2831:$M2836,2,0),0)+IFERROR(VLOOKUP($B2855,$N2831:$O2836,2,0),0)+IFERROR(VLOOKUP($B2855,$P2831:$Q2836,2,0),0)+IFERROR(VLOOKUP($B2855,$R2831:$S2836,2,0),0))</f>
        <v>0</v>
      </c>
      <c r="E2855" s="110"/>
      <c r="F2855" s="105">
        <v>4</v>
      </c>
      <c r="G2855" s="185" t="e">
        <v>#NUM!</v>
      </c>
      <c r="H2855" s="185" t="e">
        <v>#NUM!</v>
      </c>
      <c r="I2855" s="185" t="e">
        <v>#NUM!</v>
      </c>
      <c r="J2855" s="185" t="e">
        <v>#NUM!</v>
      </c>
      <c r="K2855" s="185" t="e">
        <v>#NUM!</v>
      </c>
      <c r="L2855" s="114"/>
      <c r="M2855" s="110"/>
    </row>
    <row r="2856" spans="1:24" hidden="1" outlineLevel="2" x14ac:dyDescent="0.25">
      <c r="B2856" s="105">
        <v>19</v>
      </c>
      <c r="C2856" s="108">
        <f t="shared" ref="C2856" si="4915">-(IFERROR(VLOOKUP($B2856,$B2831:$C2836,2,0),0)+IFERROR(VLOOKUP($B2856,$D2831:$E2836,2,0),0)+IFERROR(VLOOKUP($B2856,$F2831:$G2836,2,0),0)+IFERROR(VLOOKUP($B2856,$H2831:$I2836,2,0),0)+IFERROR(VLOOKUP($B2856,$J2831:$K2836,2,0),0)+IFERROR(VLOOKUP($B2856,$L2831:$M2836,2,0),0)+IFERROR(VLOOKUP($B2856,$N2831:$O2836,2,0),0)+IFERROR(VLOOKUP($B2856,$P2831:$Q2836,2,0),0)+IFERROR(VLOOKUP($B2856,$R2831:$S2836,2,0),0))</f>
        <v>0</v>
      </c>
      <c r="E2856" s="110"/>
      <c r="F2856" s="105">
        <v>5</v>
      </c>
      <c r="G2856" s="185" t="e">
        <v>#NUM!</v>
      </c>
      <c r="H2856" s="185" t="e">
        <v>#NUM!</v>
      </c>
      <c r="I2856" s="185" t="e">
        <v>#NUM!</v>
      </c>
      <c r="J2856" s="185" t="e">
        <v>#NUM!</v>
      </c>
      <c r="K2856" s="185" t="e">
        <v>#NUM!</v>
      </c>
      <c r="L2856" s="114"/>
      <c r="M2856" s="110"/>
    </row>
    <row r="2857" spans="1:24" hidden="1" outlineLevel="2" x14ac:dyDescent="0.25">
      <c r="B2857" s="105">
        <v>20</v>
      </c>
      <c r="C2857" s="108">
        <f t="shared" ref="C2857" si="4916">-(IFERROR(VLOOKUP($B2857,$B2831:$C2836,2,0),0)+IFERROR(VLOOKUP($B2857,$D2831:$E2836,2,0),0)+IFERROR(VLOOKUP($B2857,$F2831:$G2836,2,0),0)+IFERROR(VLOOKUP($B2857,$H2831:$I2836,2,0),0)+IFERROR(VLOOKUP($B2857,$J2831:$K2836,2,0),0)+IFERROR(VLOOKUP($B2857,$L2831:$M2836,2,0),0)+IFERROR(VLOOKUP($B2857,$N2831:$O2836,2,0),0)+IFERROR(VLOOKUP($B2857,$P2831:$Q2836,2,0),0)+IFERROR(VLOOKUP($B2857,$R2831:$S2836,2,0),0))</f>
        <v>0</v>
      </c>
      <c r="E2857" s="110" t="s">
        <v>40</v>
      </c>
      <c r="F2857" s="105">
        <v>6</v>
      </c>
      <c r="G2857" s="185" t="e">
        <v>#NUM!</v>
      </c>
      <c r="H2857" s="185" t="e">
        <v>#NUM!</v>
      </c>
      <c r="I2857" s="185" t="e">
        <v>#NUM!</v>
      </c>
      <c r="J2857" s="185" t="e">
        <v>#NUM!</v>
      </c>
      <c r="K2857" s="185"/>
      <c r="L2857" s="114"/>
      <c r="M2857" s="110"/>
    </row>
    <row r="2858" spans="1:24" hidden="1" outlineLevel="2" x14ac:dyDescent="0.25">
      <c r="B2858" s="105">
        <v>21</v>
      </c>
      <c r="C2858" s="108">
        <f t="shared" ref="C2858" si="4917">-(IFERROR(VLOOKUP($B2858,$B2831:$C2836,2,0),0)+IFERROR(VLOOKUP($B2858,$D2831:$E2836,2,0),0)+IFERROR(VLOOKUP($B2858,$F2831:$G2836,2,0),0)+IFERROR(VLOOKUP($B2858,$H2831:$I2836,2,0),0)+IFERROR(VLOOKUP($B2858,$J2831:$K2836,2,0),0)+IFERROR(VLOOKUP($B2858,$L2831:$M2836,2,0),0)+IFERROR(VLOOKUP($B2858,$N2831:$O2836,2,0),0)+IFERROR(VLOOKUP($B2858,$P2831:$Q2836,2,0),0)+IFERROR(VLOOKUP($B2858,$R2831:$S2836,2,0),0))</f>
        <v>0</v>
      </c>
      <c r="E2858" s="110"/>
      <c r="F2858" s="105">
        <v>7</v>
      </c>
      <c r="G2858" s="185" t="e">
        <v>#NUM!</v>
      </c>
      <c r="H2858" s="185" t="e">
        <v>#NUM!</v>
      </c>
      <c r="I2858" s="185" t="e">
        <v>#NUM!</v>
      </c>
      <c r="J2858" s="185"/>
      <c r="K2858" s="185"/>
      <c r="L2858" s="114"/>
      <c r="M2858" s="110"/>
    </row>
    <row r="2859" spans="1:24" hidden="1" outlineLevel="2" x14ac:dyDescent="0.25">
      <c r="E2859" s="110"/>
      <c r="F2859" s="105">
        <v>8</v>
      </c>
      <c r="G2859" s="185" t="e">
        <v>#NUM!</v>
      </c>
      <c r="H2859" s="185" t="e">
        <v>#NUM!</v>
      </c>
      <c r="I2859" s="185"/>
      <c r="J2859" s="185"/>
      <c r="K2859" s="185"/>
      <c r="L2859" s="114"/>
      <c r="M2859" s="110"/>
      <c r="X2859" s="110"/>
    </row>
    <row r="2860" spans="1:24" hidden="1" outlineLevel="2" x14ac:dyDescent="0.25">
      <c r="E2860" s="110"/>
      <c r="F2860" s="105">
        <v>9</v>
      </c>
      <c r="G2860" s="185" t="e">
        <v>#NUM!</v>
      </c>
      <c r="H2860" s="185"/>
      <c r="I2860" s="185"/>
      <c r="J2860" s="185"/>
      <c r="K2860" s="185"/>
      <c r="L2860" s="114"/>
      <c r="M2860" s="110"/>
      <c r="X2860" s="110"/>
    </row>
    <row r="2861" spans="1:24" hidden="1" outlineLevel="2" x14ac:dyDescent="0.25">
      <c r="A2861" s="117"/>
    </row>
    <row r="2862" spans="1:24" s="119" customFormat="1" hidden="1" outlineLevel="2" x14ac:dyDescent="0.25">
      <c r="A2862" s="118" t="s">
        <v>37</v>
      </c>
    </row>
    <row r="2863" spans="1:24" hidden="1" outlineLevel="2" x14ac:dyDescent="0.25">
      <c r="B2863" s="316">
        <f t="shared" ref="B2863:B2869" si="4918">B2830</f>
        <v>1</v>
      </c>
      <c r="C2863" s="316"/>
      <c r="D2863" s="316">
        <f t="shared" ref="D2863:D2869" si="4919">D2830</f>
        <v>2</v>
      </c>
      <c r="E2863" s="316"/>
      <c r="F2863" s="316">
        <f t="shared" ref="F2863:F2869" si="4920">F2830</f>
        <v>3</v>
      </c>
      <c r="G2863" s="316"/>
      <c r="H2863" s="316">
        <f t="shared" ref="H2863:H2869" si="4921">H2830</f>
        <v>4</v>
      </c>
      <c r="I2863" s="316"/>
      <c r="J2863" s="316">
        <f t="shared" ref="J2863:J2869" si="4922">J2830</f>
        <v>5</v>
      </c>
      <c r="K2863" s="316"/>
      <c r="L2863" s="316">
        <f t="shared" ref="L2863:L2869" si="4923">L2830</f>
        <v>6</v>
      </c>
      <c r="M2863" s="316"/>
    </row>
    <row r="2864" spans="1:24" hidden="1" outlineLevel="2" x14ac:dyDescent="0.25">
      <c r="B2864" s="105">
        <f t="shared" si="4918"/>
        <v>3</v>
      </c>
      <c r="C2864" s="116">
        <f>IF($Q$2=2,IFERROR(INDEX($G2841:$L2847,MATCH(B2864,$F2841:$F2847,0),MATCH(INICIO!$C$78,$G2840:$L2840,0)),0),IF($Q$2=4,IFERROR(INDEX($P2841:$U2851,MATCH(B2864,$O2841:$O2851,0),MATCH(INICIO!$C$78,$P2840:$U2840,0)),0),IFERROR(INDEX($G2852:$L2860,MATCH(B2864,$F2852:$F2860,0),MATCH(INICIO!$C$78,$G2851:$L2851,0)),0)))</f>
        <v>0</v>
      </c>
      <c r="D2864" s="105">
        <f t="shared" si="4919"/>
        <v>0</v>
      </c>
      <c r="E2864" s="116">
        <f>IF($Q$2=2,IFERROR(INDEX($G2841:$L2847,MATCH(D2864,$F2841:$F2847,0),MATCH(INICIO!$C$78,$G2840:$L2840,0)),0),IF($Q$2=4,IFERROR(INDEX($P2841:$U2851,MATCH(D2864,$O2841:$O2851,0),MATCH(INICIO!$C$78,$P2840:$U2840,0)),0),IFERROR(INDEX($G2852:$L2860,MATCH(D2864,$F2852:$F2860,0),MATCH(INICIO!$C$78,$G2851:$L2851,0)),0)))</f>
        <v>0</v>
      </c>
      <c r="F2864" s="105">
        <f t="shared" si="4920"/>
        <v>0</v>
      </c>
      <c r="G2864" s="116">
        <f>IF($Q$2=2,IFERROR(INDEX($G2841:$L2847,MATCH(F2864,$F2841:$F2847,0),MATCH(INICIO!$C$78,$G2840:$L2840,0)),0),IF($Q$2=4,IFERROR(INDEX($P2841:$U2851,MATCH(F2864,$O2841:$O2851,0),MATCH(INICIO!$C$78,$P2840:$U2840,0)),0),IFERROR(INDEX($G2852:$L2860,MATCH(F2864,$F2852:$F2860,0),MATCH(INICIO!$C$78,$G2851:$L2851,0)),0)))</f>
        <v>0</v>
      </c>
      <c r="H2864" s="105">
        <f t="shared" si="4921"/>
        <v>0</v>
      </c>
      <c r="I2864" s="116">
        <f>IF($Q$2=2,IFERROR(INDEX($G2841:$L2847,MATCH(H2864,$F2841:$F2847,0),MATCH(INICIO!$C$78,$G2840:$L2840,0)),0),IF($Q$2=4,IFERROR(INDEX($P2841:$U2851,MATCH(H2864,$O2841:$O2851,0),MATCH(INICIO!$C$78,$P2840:$U2840,0)),0),IFERROR(INDEX($G2852:$L2860,MATCH(H2864,$F2852:$F2860,0),MATCH(INICIO!$C$78,$G2851:$L2851,0)),0)))</f>
        <v>0</v>
      </c>
      <c r="J2864" s="105">
        <f t="shared" si="4922"/>
        <v>0</v>
      </c>
      <c r="K2864" s="116">
        <f>IF($Q$2=2,IFERROR(INDEX($G2841:$L2847,MATCH(J2864,$F2841:$F2847,0),MATCH(INICIO!$C$78,$G2840:$L2840,0)),0),IF($Q$2=4,IFERROR(INDEX($P2841:$U2851,MATCH(J2864,$O2841:$O2851,0),MATCH(INICIO!$C$78,$P2840:$U2840,0)),0),IFERROR(INDEX($G2852:$L2860,MATCH(J2864,$F2852:$F2860,0),MATCH(INICIO!$C$78,$G2851:$L2851,0)),0)))</f>
        <v>0</v>
      </c>
      <c r="L2864" s="105">
        <f t="shared" si="4923"/>
        <v>0</v>
      </c>
      <c r="M2864" s="116">
        <f>IF($Q$2=2,IFERROR(INDEX($G2841:$L2847,MATCH(L2864,$F2841:$F2847,0),MATCH(INICIO!$C$78,$G2840:$L2840,0)),0),IF($Q$2=4,IFERROR(INDEX($P2841:$U2851,MATCH(L2864,$O2841:$O2851,0),MATCH(INICIO!$C$78,$P2840:$U2840,0)),0),IFERROR(INDEX($G2852:$L2860,MATCH(L2864,$F2852:$F2860,0),MATCH(INICIO!$C$78,$G2851:$L2851,0)),0)))</f>
        <v>0</v>
      </c>
    </row>
    <row r="2865" spans="1:62" hidden="1" outlineLevel="2" x14ac:dyDescent="0.25">
      <c r="B2865" s="105">
        <f t="shared" si="4918"/>
        <v>4</v>
      </c>
      <c r="C2865" s="116">
        <f>IF($Q$2=2,IFERROR(INDEX($G2841:$L2847,MATCH(B2865,$F2841:$F2847,0),MATCH(INICIO!$C$78,$G2840:$L2840,0)),0),IF($Q$2=4,IFERROR(INDEX($P2841:$U2851,MATCH(B2865,$O2841:$O2851,0),MATCH(INICIO!$C$78,$P2840:$U2840,0)),0),IFERROR(INDEX($G2852:$L2860,MATCH(B2865,$F2852:$F2860,0),MATCH(INICIO!$C$78,$G2851:$L2851,0)),0)))</f>
        <v>0</v>
      </c>
      <c r="D2865" s="105">
        <f t="shared" si="4919"/>
        <v>0</v>
      </c>
      <c r="E2865" s="116">
        <f>IF($Q$2=2,IFERROR(INDEX($G2841:$L2847,MATCH(D2865,$F2841:$F2847,0),MATCH(INICIO!$C$78,$G2840:$L2840,0)),0),IF($Q$2=4,IFERROR(INDEX($P2841:$U2851,MATCH(D2865,$O2841:$O2851,0),MATCH(INICIO!$C$78,$P2840:$U2840,0)),0),IFERROR(INDEX($G2852:$L2860,MATCH(D2865,$F2852:$F2860,0),MATCH(INICIO!$C$78,$G2851:$L2851,0)),0)))</f>
        <v>0</v>
      </c>
      <c r="F2865" s="105">
        <f t="shared" si="4920"/>
        <v>0</v>
      </c>
      <c r="G2865" s="116">
        <f>IF($Q$2=2,IFERROR(INDEX($G2841:$L2847,MATCH(F2865,$F2841:$F2847,0),MATCH(INICIO!$C$78,$G2840:$L2840,0)),0),IF($Q$2=4,IFERROR(INDEX($P2841:$U2851,MATCH(F2865,$O2841:$O2851,0),MATCH(INICIO!$C$78,$P2840:$U2840,0)),0),IFERROR(INDEX($G2852:$L2860,MATCH(F2865,$F2852:$F2860,0),MATCH(INICIO!$C$78,$G2851:$L2851,0)),0)))</f>
        <v>0</v>
      </c>
      <c r="H2865" s="105">
        <f t="shared" si="4921"/>
        <v>0</v>
      </c>
      <c r="I2865" s="116">
        <f>IF($Q$2=2,IFERROR(INDEX($G2841:$L2847,MATCH(H2865,$F2841:$F2847,0),MATCH(INICIO!$C$78,$G2840:$L2840,0)),0),IF($Q$2=4,IFERROR(INDEX($P2841:$U2851,MATCH(H2865,$O2841:$O2851,0),MATCH(INICIO!$C$78,$P2840:$U2840,0)),0),IFERROR(INDEX($G2852:$L2860,MATCH(H2865,$F2852:$F2860,0),MATCH(INICIO!$C$78,$G2851:$L2851,0)),0)))</f>
        <v>0</v>
      </c>
      <c r="J2865" s="105">
        <f t="shared" si="4922"/>
        <v>0</v>
      </c>
      <c r="K2865" s="116">
        <f>IF($Q$2=2,IFERROR(INDEX($G2841:$L2847,MATCH(J2865,$F2841:$F2847,0),MATCH(INICIO!$C$78,$G2840:$L2840,0)),0),IF($Q$2=4,IFERROR(INDEX($P2841:$U2851,MATCH(J2865,$O2841:$O2851,0),MATCH(INICIO!$C$78,$P2840:$U2840,0)),0),IFERROR(INDEX($G2852:$L2860,MATCH(J2865,$F2852:$F2860,0),MATCH(INICIO!$C$78,$G2851:$L2851,0)),0)))</f>
        <v>0</v>
      </c>
      <c r="L2865" s="105">
        <f t="shared" si="4923"/>
        <v>0</v>
      </c>
      <c r="M2865" s="116">
        <f>IF($Q$2=2,IFERROR(INDEX($G2841:$L2847,MATCH(L2865,$F2841:$F2847,0),MATCH(INICIO!$C$78,$G2840:$L2840,0)),0),IF($Q$2=4,IFERROR(INDEX($P2841:$U2851,MATCH(L2865,$O2841:$O2851,0),MATCH(INICIO!$C$78,$P2840:$U2840,0)),0),IFERROR(INDEX($G2852:$L2860,MATCH(L2865,$F2852:$F2860,0),MATCH(INICIO!$C$78,$G2851:$L2851,0)),0)))</f>
        <v>0</v>
      </c>
    </row>
    <row r="2866" spans="1:62" hidden="1" outlineLevel="2" x14ac:dyDescent="0.25">
      <c r="B2866" s="105">
        <f t="shared" si="4918"/>
        <v>1</v>
      </c>
      <c r="C2866" s="116">
        <f>IF($Q$2=2,IFERROR(INDEX($G2841:$L2847,MATCH(B2866,$F2841:$F2847,0),MATCH(INICIO!$C$78,$G2840:$L2840,0)),0),IF($Q$2=4,IFERROR(INDEX($P2841:$U2851,MATCH(B2866,$O2841:$O2851,0),MATCH(INICIO!$C$78,$P2840:$U2840,0)),0),IFERROR(INDEX($G2852:$L2860,MATCH(B2866,$F2852:$F2860,0),MATCH(INICIO!$C$78,$G2851:$L2851,0)),0)))</f>
        <v>0</v>
      </c>
      <c r="D2866" s="105">
        <f t="shared" si="4919"/>
        <v>0</v>
      </c>
      <c r="E2866" s="116">
        <f>IF($Q$2=2,IFERROR(INDEX($G2841:$L2847,MATCH(D2866,$F2841:$F2847,0),MATCH(INICIO!$C$78,$G2840:$L2840,0)),0),IF($Q$2=4,IFERROR(INDEX($P2841:$U2851,MATCH(D2866,$O2841:$O2851,0),MATCH(INICIO!$C$78,$P2840:$U2840,0)),0),IFERROR(INDEX($G2852:$L2860,MATCH(D2866,$F2852:$F2860,0),MATCH(INICIO!$C$78,$G2851:$L2851,0)),0)))</f>
        <v>0</v>
      </c>
      <c r="F2866" s="105">
        <f t="shared" si="4920"/>
        <v>0</v>
      </c>
      <c r="G2866" s="116">
        <f>IF($Q$2=2,IFERROR(INDEX($G2841:$L2847,MATCH(F2866,$F2841:$F2847,0),MATCH(INICIO!$C$78,$G2840:$L2840,0)),0),IF($Q$2=4,IFERROR(INDEX($P2841:$U2851,MATCH(F2866,$O2841:$O2851,0),MATCH(INICIO!$C$78,$P2840:$U2840,0)),0),IFERROR(INDEX($G2852:$L2860,MATCH(F2866,$F2852:$F2860,0),MATCH(INICIO!$C$78,$G2851:$L2851,0)),0)))</f>
        <v>0</v>
      </c>
      <c r="H2866" s="105">
        <f t="shared" si="4921"/>
        <v>0</v>
      </c>
      <c r="I2866" s="116">
        <f>IF($Q$2=2,IFERROR(INDEX($G2841:$L2847,MATCH(H2866,$F2841:$F2847,0),MATCH(INICIO!$C$78,$G2840:$L2840,0)),0),IF($Q$2=4,IFERROR(INDEX($P2841:$U2851,MATCH(H2866,$O2841:$O2851,0),MATCH(INICIO!$C$78,$P2840:$U2840,0)),0),IFERROR(INDEX($G2852:$L2860,MATCH(H2866,$F2852:$F2860,0),MATCH(INICIO!$C$78,$G2851:$L2851,0)),0)))</f>
        <v>0</v>
      </c>
      <c r="J2866" s="105">
        <f t="shared" si="4922"/>
        <v>0</v>
      </c>
      <c r="K2866" s="116">
        <f>IF($Q$2=2,IFERROR(INDEX($G2841:$L2847,MATCH(J2866,$F2841:$F2847,0),MATCH(INICIO!$C$78,$G2840:$L2840,0)),0),IF($Q$2=4,IFERROR(INDEX($P2841:$U2851,MATCH(J2866,$O2841:$O2851,0),MATCH(INICIO!$C$78,$P2840:$U2840,0)),0),IFERROR(INDEX($G2852:$L2860,MATCH(J2866,$F2852:$F2860,0),MATCH(INICIO!$C$78,$G2851:$L2851,0)),0)))</f>
        <v>0</v>
      </c>
      <c r="L2866" s="105">
        <f t="shared" si="4923"/>
        <v>0</v>
      </c>
      <c r="M2866" s="116">
        <f>IF($Q$2=2,IFERROR(INDEX($G2841:$L2847,MATCH(L2866,$F2841:$F2847,0),MATCH(INICIO!$C$78,$G2840:$L2840,0)),0),IF($Q$2=4,IFERROR(INDEX($P2841:$U2851,MATCH(L2866,$O2841:$O2851,0),MATCH(INICIO!$C$78,$P2840:$U2840,0)),0),IFERROR(INDEX($G2852:$L2860,MATCH(L2866,$F2852:$F2860,0),MATCH(INICIO!$C$78,$G2851:$L2851,0)),0)))</f>
        <v>0</v>
      </c>
    </row>
    <row r="2867" spans="1:62" hidden="1" outlineLevel="2" x14ac:dyDescent="0.25">
      <c r="B2867" s="105">
        <f t="shared" si="4918"/>
        <v>5</v>
      </c>
      <c r="C2867" s="116">
        <f>IF($Q$2=2,IFERROR(INDEX($G2841:$L2847,MATCH(B2867,$F2841:$F2847,0),MATCH(INICIO!$C$78,$G2840:$L2840,0)),0),IF($Q$2=4,IFERROR(INDEX($P2841:$U2851,MATCH(B2867,$O2841:$O2851,0),MATCH(INICIO!$C$78,$P2840:$U2840,0)),0),IFERROR(INDEX($G2852:$L2860,MATCH(B2867,$F2852:$F2860,0),MATCH(INICIO!$C$78,$G2851:$L2851,0)),0)))</f>
        <v>0</v>
      </c>
      <c r="D2867" s="105">
        <f t="shared" si="4919"/>
        <v>0</v>
      </c>
      <c r="E2867" s="116">
        <f>IF($Q$2=2,IFERROR(INDEX($G2841:$L2847,MATCH(D2867,$F2841:$F2847,0),MATCH(INICIO!$C$78,$G2840:$L2840,0)),0),IF($Q$2=4,IFERROR(INDEX($P2841:$U2851,MATCH(D2867,$O2841:$O2851,0),MATCH(INICIO!$C$78,$P2840:$U2840,0)),0),IFERROR(INDEX($G2852:$L2860,MATCH(D2867,$F2852:$F2860,0),MATCH(INICIO!$C$78,$G2851:$L2851,0)),0)))</f>
        <v>0</v>
      </c>
      <c r="F2867" s="105">
        <f t="shared" si="4920"/>
        <v>0</v>
      </c>
      <c r="G2867" s="116">
        <f>IF($Q$2=2,IFERROR(INDEX($G2841:$L2847,MATCH(F2867,$F2841:$F2847,0),MATCH(INICIO!$C$78,$G2840:$L2840,0)),0),IF($Q$2=4,IFERROR(INDEX($P2841:$U2851,MATCH(F2867,$O2841:$O2851,0),MATCH(INICIO!$C$78,$P2840:$U2840,0)),0),IFERROR(INDEX($G2852:$L2860,MATCH(F2867,$F2852:$F2860,0),MATCH(INICIO!$C$78,$G2851:$L2851,0)),0)))</f>
        <v>0</v>
      </c>
      <c r="H2867" s="105">
        <f t="shared" si="4921"/>
        <v>0</v>
      </c>
      <c r="I2867" s="116">
        <f>IF($Q$2=2,IFERROR(INDEX($G2841:$L2847,MATCH(H2867,$F2841:$F2847,0),MATCH(INICIO!$C$78,$G2840:$L2840,0)),0),IF($Q$2=4,IFERROR(INDEX($P2841:$U2851,MATCH(H2867,$O2841:$O2851,0),MATCH(INICIO!$C$78,$P2840:$U2840,0)),0),IFERROR(INDEX($G2852:$L2860,MATCH(H2867,$F2852:$F2860,0),MATCH(INICIO!$C$78,$G2851:$L2851,0)),0)))</f>
        <v>0</v>
      </c>
      <c r="J2867" s="105">
        <f t="shared" si="4922"/>
        <v>0</v>
      </c>
      <c r="K2867" s="116">
        <f>IF($Q$2=2,IFERROR(INDEX($G2841:$L2847,MATCH(J2867,$F2841:$F2847,0),MATCH(INICIO!$C$78,$G2840:$L2840,0)),0),IF($Q$2=4,IFERROR(INDEX($P2841:$U2851,MATCH(J2867,$O2841:$O2851,0),MATCH(INICIO!$C$78,$P2840:$U2840,0)),0),IFERROR(INDEX($G2852:$L2860,MATCH(J2867,$F2852:$F2860,0),MATCH(INICIO!$C$78,$G2851:$L2851,0)),0)))</f>
        <v>0</v>
      </c>
      <c r="L2867" s="105">
        <f t="shared" si="4923"/>
        <v>0</v>
      </c>
      <c r="M2867" s="116">
        <f>IF($Q$2=2,IFERROR(INDEX($G2841:$L2847,MATCH(L2867,$F2841:$F2847,0),MATCH(INICIO!$C$78,$G2840:$L2840,0)),0),IF($Q$2=4,IFERROR(INDEX($P2841:$U2851,MATCH(L2867,$O2841:$O2851,0),MATCH(INICIO!$C$78,$P2840:$U2840,0)),0),IFERROR(INDEX($G2852:$L2860,MATCH(L2867,$F2852:$F2860,0),MATCH(INICIO!$C$78,$G2851:$L2851,0)),0)))</f>
        <v>0</v>
      </c>
    </row>
    <row r="2868" spans="1:62" hidden="1" outlineLevel="2" x14ac:dyDescent="0.25">
      <c r="B2868" s="105">
        <f t="shared" si="4918"/>
        <v>6</v>
      </c>
      <c r="C2868" s="116">
        <f>IF($Q$2=2,IFERROR(INDEX($G2841:$L2847,MATCH(B2868,$F2841:$F2847,0),MATCH(INICIO!$C$78,$G2840:$L2840,0)),0),IF($Q$2=4,IFERROR(INDEX($P2841:$U2851,MATCH(B2868,$O2841:$O2851,0),MATCH(INICIO!$C$78,$P2840:$U2840,0)),0),IFERROR(INDEX($G2852:$L2860,MATCH(B2868,$F2852:$F2860,0),MATCH(INICIO!$C$78,$G2851:$L2851,0)),0)))</f>
        <v>0</v>
      </c>
      <c r="D2868" s="105">
        <f t="shared" si="4919"/>
        <v>0</v>
      </c>
      <c r="E2868" s="116">
        <f>IF($Q$2=2,IFERROR(INDEX($G2841:$L2847,MATCH(D2868,$F2841:$F2847,0),MATCH(INICIO!$C$78,$G2840:$L2840,0)),0),IF($Q$2=4,IFERROR(INDEX($P2841:$U2851,MATCH(D2868,$O2841:$O2851,0),MATCH(INICIO!$C$78,$P2840:$U2840,0)),0),IFERROR(INDEX($G2852:$L2860,MATCH(D2868,$F2852:$F2860,0),MATCH(INICIO!$C$78,$G2851:$L2851,0)),0)))</f>
        <v>0</v>
      </c>
      <c r="F2868" s="105">
        <f t="shared" si="4920"/>
        <v>0</v>
      </c>
      <c r="G2868" s="116">
        <f>IF($Q$2=2,IFERROR(INDEX($G2841:$L2847,MATCH(F2868,$F2841:$F2847,0),MATCH(INICIO!$C$78,$G2840:$L2840,0)),0),IF($Q$2=4,IFERROR(INDEX($P2841:$U2851,MATCH(F2868,$O2841:$O2851,0),MATCH(INICIO!$C$78,$P2840:$U2840,0)),0),IFERROR(INDEX($G2852:$L2860,MATCH(F2868,$F2852:$F2860,0),MATCH(INICIO!$C$78,$G2851:$L2851,0)),0)))</f>
        <v>0</v>
      </c>
      <c r="H2868" s="105">
        <f t="shared" si="4921"/>
        <v>0</v>
      </c>
      <c r="I2868" s="116">
        <f>IF($Q$2=2,IFERROR(INDEX($G2841:$L2847,MATCH(H2868,$F2841:$F2847,0),MATCH(INICIO!$C$78,$G2840:$L2840,0)),0),IF($Q$2=4,IFERROR(INDEX($P2841:$U2851,MATCH(H2868,$O2841:$O2851,0),MATCH(INICIO!$C$78,$P2840:$U2840,0)),0),IFERROR(INDEX($G2852:$L2860,MATCH(H2868,$F2852:$F2860,0),MATCH(INICIO!$C$78,$G2851:$L2851,0)),0)))</f>
        <v>0</v>
      </c>
      <c r="J2868" s="105">
        <f t="shared" si="4922"/>
        <v>0</v>
      </c>
      <c r="K2868" s="116">
        <f>IF($Q$2=2,IFERROR(INDEX($G2841:$L2847,MATCH(J2868,$F2841:$F2847,0),MATCH(INICIO!$C$78,$G2840:$L2840,0)),0),IF($Q$2=4,IFERROR(INDEX($P2841:$U2851,MATCH(J2868,$O2841:$O2851,0),MATCH(INICIO!$C$78,$P2840:$U2840,0)),0),IFERROR(INDEX($G2852:$L2860,MATCH(J2868,$F2852:$F2860,0),MATCH(INICIO!$C$78,$G2851:$L2851,0)),0)))</f>
        <v>0</v>
      </c>
      <c r="L2868" s="105">
        <f t="shared" si="4923"/>
        <v>0</v>
      </c>
      <c r="M2868" s="116">
        <f>IF($Q$2=2,IFERROR(INDEX($G2841:$L2847,MATCH(L2868,$F2841:$F2847,0),MATCH(INICIO!$C$78,$G2840:$L2840,0)),0),IF($Q$2=4,IFERROR(INDEX($P2841:$U2851,MATCH(L2868,$O2841:$O2851,0),MATCH(INICIO!$C$78,$P2840:$U2840,0)),0),IFERROR(INDEX($G2852:$L2860,MATCH(L2868,$F2852:$F2860,0),MATCH(INICIO!$C$78,$G2851:$L2851,0)),0)))</f>
        <v>0</v>
      </c>
    </row>
    <row r="2869" spans="1:62" hidden="1" outlineLevel="2" x14ac:dyDescent="0.25">
      <c r="B2869" s="105">
        <f t="shared" si="4918"/>
        <v>2</v>
      </c>
      <c r="C2869" s="116">
        <f>IF($Q$2=2,IFERROR(INDEX($G2841:$L2847,MATCH(B2869,$F2841:$F2847,0),MATCH(INICIO!$C$78,$G2840:$L2840,0)),0),IF($Q$2=4,IFERROR(INDEX($P2841:$U2851,MATCH(B2869,$O2841:$O2851,0),MATCH(INICIO!$C$78,$P2840:$U2840,0)),0),IFERROR(INDEX($G2852:$L2860,MATCH(B2869,$F2852:$F2860,0),MATCH(INICIO!$C$78,$G2851:$L2851,0)),0)))</f>
        <v>0</v>
      </c>
      <c r="D2869" s="105">
        <f t="shared" si="4919"/>
        <v>0</v>
      </c>
      <c r="E2869" s="116">
        <f>IF($Q$2=2,IFERROR(INDEX($G2841:$L2847,MATCH(D2869,$F2841:$F2847,0),MATCH(INICIO!$C$78,$G2840:$L2840,0)),0),IF($Q$2=4,IFERROR(INDEX($P2841:$U2851,MATCH(D2869,$O2841:$O2851,0),MATCH(INICIO!$C$78,$P2840:$U2840,0)),0),IFERROR(INDEX($G2852:$L2860,MATCH(D2869,$F2852:$F2860,0),MATCH(INICIO!$C$78,$G2851:$L2851,0)),0)))</f>
        <v>0</v>
      </c>
      <c r="F2869" s="105">
        <f t="shared" si="4920"/>
        <v>0</v>
      </c>
      <c r="G2869" s="116">
        <f>IF($Q$2=2,IFERROR(INDEX($G2841:$L2847,MATCH(F2869,$F2841:$F2847,0),MATCH(INICIO!$C$78,$G2840:$L2840,0)),0),IF($Q$2=4,IFERROR(INDEX($P2841:$U2851,MATCH(F2869,$O2841:$O2851,0),MATCH(INICIO!$C$78,$P2840:$U2840,0)),0),IFERROR(INDEX($G2852:$L2860,MATCH(F2869,$F2852:$F2860,0),MATCH(INICIO!$C$78,$G2851:$L2851,0)),0)))</f>
        <v>0</v>
      </c>
      <c r="H2869" s="105">
        <f t="shared" si="4921"/>
        <v>0</v>
      </c>
      <c r="I2869" s="116">
        <f>IF($Q$2=2,IFERROR(INDEX($G2841:$L2847,MATCH(H2869,$F2841:$F2847,0),MATCH(INICIO!$C$78,$G2840:$L2840,0)),0),IF($Q$2=4,IFERROR(INDEX($P2841:$U2851,MATCH(H2869,$O2841:$O2851,0),MATCH(INICIO!$C$78,$P2840:$U2840,0)),0),IFERROR(INDEX($G2852:$L2860,MATCH(H2869,$F2852:$F2860,0),MATCH(INICIO!$C$78,$G2851:$L2851,0)),0)))</f>
        <v>0</v>
      </c>
      <c r="J2869" s="105">
        <f t="shared" si="4922"/>
        <v>0</v>
      </c>
      <c r="K2869" s="116">
        <f>IF($Q$2=2,IFERROR(INDEX($G2841:$L2847,MATCH(J2869,$F2841:$F2847,0),MATCH(INICIO!$C$78,$G2840:$L2840,0)),0),IF($Q$2=4,IFERROR(INDEX($P2841:$U2851,MATCH(J2869,$O2841:$O2851,0),MATCH(INICIO!$C$78,$P2840:$U2840,0)),0),IFERROR(INDEX($G2852:$L2860,MATCH(J2869,$F2852:$F2860,0),MATCH(INICIO!$C$78,$G2851:$L2851,0)),0)))</f>
        <v>0</v>
      </c>
      <c r="L2869" s="105">
        <f t="shared" si="4923"/>
        <v>0</v>
      </c>
      <c r="M2869" s="116">
        <f>IF($Q$2=2,IFERROR(INDEX($G2841:$L2847,MATCH(L2869,$F2841:$F2847,0),MATCH(INICIO!$C$78,$G2840:$L2840,0)),0),IF($Q$2=4,IFERROR(INDEX($P2841:$U2851,MATCH(L2869,$O2841:$O2851,0),MATCH(INICIO!$C$78,$P2840:$U2840,0)),0),IFERROR(INDEX($G2852:$L2860,MATCH(L2869,$F2852:$F2860,0),MATCH(INICIO!$C$78,$G2851:$L2851,0)),0)))</f>
        <v>0</v>
      </c>
    </row>
    <row r="2870" spans="1:62" hidden="1" outlineLevel="2" x14ac:dyDescent="0.25"/>
    <row r="2871" spans="1:62" s="119" customFormat="1" hidden="1" outlineLevel="2" x14ac:dyDescent="0.25">
      <c r="A2871" s="118" t="s">
        <v>43</v>
      </c>
    </row>
    <row r="2872" spans="1:62" hidden="1" outlineLevel="2" x14ac:dyDescent="0.25">
      <c r="C2872" s="121">
        <f t="shared" ref="C2872:H2872" si="4924">E$2</f>
        <v>1</v>
      </c>
      <c r="D2872" s="121">
        <f t="shared" si="4924"/>
        <v>2</v>
      </c>
      <c r="E2872" s="121">
        <f t="shared" si="4924"/>
        <v>3</v>
      </c>
      <c r="F2872" s="121">
        <f t="shared" si="4924"/>
        <v>4</v>
      </c>
      <c r="G2872" s="121">
        <f t="shared" si="4924"/>
        <v>5</v>
      </c>
      <c r="H2872" s="121">
        <f t="shared" si="4924"/>
        <v>6</v>
      </c>
    </row>
    <row r="2873" spans="1:62" hidden="1" outlineLevel="2" x14ac:dyDescent="0.25">
      <c r="B2873" s="122" t="s">
        <v>44</v>
      </c>
      <c r="C2873" s="123">
        <f t="array" ref="C2873:C2878">MMULT(MMULT(C$8:H$13,$AZ$8:$BE$13),C2864:C2869)+MMULT(MINVERSE(TRANSPOSE($AZ$8:$BE$13)),C2831:C2836)</f>
        <v>0</v>
      </c>
      <c r="D2873" s="123">
        <f t="array" ref="D2873:D2878">MMULT(MMULT(K$8:P$13,$AZ$8:$BE$13),E2864:E2869)+MMULT(MINVERSE(TRANSPOSE($AZ$8:$BE$13)),E2831:E2836)</f>
        <v>0</v>
      </c>
      <c r="E2873" s="123">
        <f t="array" ref="E2873:E2878">MMULT(MMULT(S$8:X$13,$AZ$8:$BE$13),G2864:G2869)+MMULT(MINVERSE(TRANSPOSE($AZ$8:$BE$13)),G2831:G2836)</f>
        <v>0</v>
      </c>
      <c r="F2873" s="123">
        <f t="array" ref="F2873:F2878">MMULT(MMULT(AA$8:AF$13,$AZ$8:$BE$13),I2864:I2869)+MMULT(MINVERSE(TRANSPOSE($AZ$8:$BE$13)),I2831:I2836)</f>
        <v>0</v>
      </c>
      <c r="G2873" s="123" t="e">
        <f t="array" ref="G2873:G2878">MMULT(MMULT(AI$8:AN$13,$AZ$8:$BE$13),K2864:K2869)+MMULT(MINVERSE(TRANSPOSE($AZ$8:$BE$13)),K2831:K2836)</f>
        <v>#DIV/0!</v>
      </c>
      <c r="H2873" s="123">
        <f t="array" ref="H2873:H2878">MMULT(MMULT(AQ$8:AV$13,$AZ$8:$BE$13),M2864:M2869)+MMULT(MINVERSE(TRANSPOSE($AZ$8:$BE$13)),M2831:M2836)</f>
        <v>0</v>
      </c>
      <c r="N2873" s="124"/>
      <c r="P2873" s="124"/>
    </row>
    <row r="2874" spans="1:62" hidden="1" outlineLevel="2" x14ac:dyDescent="0.25">
      <c r="B2874" s="122" t="s">
        <v>45</v>
      </c>
      <c r="C2874" s="123">
        <v>0</v>
      </c>
      <c r="D2874" s="123">
        <v>0</v>
      </c>
      <c r="E2874" s="123">
        <v>0</v>
      </c>
      <c r="F2874" s="123">
        <v>0</v>
      </c>
      <c r="G2874" s="123" t="e">
        <v>#DIV/0!</v>
      </c>
      <c r="H2874" s="123">
        <v>0</v>
      </c>
      <c r="N2874" s="124"/>
      <c r="P2874" s="124"/>
    </row>
    <row r="2875" spans="1:62" hidden="1" outlineLevel="2" x14ac:dyDescent="0.25">
      <c r="B2875" s="122" t="s">
        <v>46</v>
      </c>
      <c r="C2875" s="123">
        <v>0</v>
      </c>
      <c r="D2875" s="123">
        <v>0</v>
      </c>
      <c r="E2875" s="123">
        <v>0</v>
      </c>
      <c r="F2875" s="123">
        <v>0</v>
      </c>
      <c r="G2875" s="123" t="e">
        <v>#DIV/0!</v>
      </c>
      <c r="H2875" s="123">
        <v>0</v>
      </c>
      <c r="N2875" s="124"/>
      <c r="P2875" s="124"/>
    </row>
    <row r="2876" spans="1:62" hidden="1" outlineLevel="2" x14ac:dyDescent="0.25">
      <c r="B2876" s="122" t="s">
        <v>47</v>
      </c>
      <c r="C2876" s="123">
        <v>0</v>
      </c>
      <c r="D2876" s="123">
        <v>0</v>
      </c>
      <c r="E2876" s="123">
        <v>0</v>
      </c>
      <c r="F2876" s="123">
        <v>0</v>
      </c>
      <c r="G2876" s="123" t="e">
        <v>#DIV/0!</v>
      </c>
      <c r="H2876" s="123">
        <v>0</v>
      </c>
      <c r="N2876" s="124"/>
      <c r="P2876" s="124"/>
    </row>
    <row r="2877" spans="1:62" hidden="1" outlineLevel="2" x14ac:dyDescent="0.25">
      <c r="B2877" s="122" t="s">
        <v>48</v>
      </c>
      <c r="C2877" s="123">
        <v>0</v>
      </c>
      <c r="D2877" s="123">
        <v>0</v>
      </c>
      <c r="E2877" s="123">
        <v>0</v>
      </c>
      <c r="F2877" s="123">
        <v>0</v>
      </c>
      <c r="G2877" s="123" t="e">
        <v>#DIV/0!</v>
      </c>
      <c r="H2877" s="123">
        <v>0</v>
      </c>
      <c r="N2877" s="124"/>
      <c r="P2877" s="124"/>
    </row>
    <row r="2878" spans="1:62" hidden="1" outlineLevel="2" x14ac:dyDescent="0.25">
      <c r="B2878" s="122" t="s">
        <v>49</v>
      </c>
      <c r="C2878" s="123">
        <v>0</v>
      </c>
      <c r="D2878" s="123">
        <v>0</v>
      </c>
      <c r="E2878" s="123">
        <v>0</v>
      </c>
      <c r="F2878" s="123">
        <v>0</v>
      </c>
      <c r="G2878" s="123" t="e">
        <v>#DIV/0!</v>
      </c>
      <c r="H2878" s="123">
        <v>0</v>
      </c>
      <c r="N2878" s="124"/>
      <c r="P2878" s="124"/>
    </row>
    <row r="2879" spans="1:62" hidden="1" outlineLevel="2" x14ac:dyDescent="0.25"/>
    <row r="2880" spans="1:62" hidden="1" outlineLevel="2" x14ac:dyDescent="0.25">
      <c r="B2880" s="318" t="s">
        <v>50</v>
      </c>
      <c r="C2880" s="319"/>
      <c r="D2880" s="319"/>
      <c r="E2880" s="319"/>
      <c r="F2880" s="319"/>
      <c r="G2880" s="319"/>
      <c r="H2880" s="319"/>
      <c r="I2880" s="319"/>
      <c r="J2880" s="319"/>
      <c r="K2880" s="319"/>
      <c r="L2880" s="320"/>
      <c r="M2880" s="321" t="s">
        <v>51</v>
      </c>
      <c r="N2880" s="322"/>
      <c r="O2880" s="322"/>
      <c r="P2880" s="322"/>
      <c r="Q2880" s="322"/>
      <c r="R2880" s="322"/>
      <c r="S2880" s="322"/>
      <c r="T2880" s="322"/>
      <c r="U2880" s="322"/>
      <c r="V2880" s="323"/>
      <c r="W2880" s="321" t="s">
        <v>52</v>
      </c>
      <c r="X2880" s="322"/>
      <c r="Y2880" s="322"/>
      <c r="Z2880" s="322"/>
      <c r="AA2880" s="322"/>
      <c r="AB2880" s="322"/>
      <c r="AC2880" s="322"/>
      <c r="AD2880" s="322"/>
      <c r="AE2880" s="322"/>
      <c r="AF2880" s="323"/>
      <c r="AG2880" s="321" t="s">
        <v>53</v>
      </c>
      <c r="AH2880" s="322"/>
      <c r="AI2880" s="322"/>
      <c r="AJ2880" s="322"/>
      <c r="AK2880" s="322"/>
      <c r="AL2880" s="322"/>
      <c r="AM2880" s="322"/>
      <c r="AN2880" s="322"/>
      <c r="AO2880" s="322"/>
      <c r="AP2880" s="323"/>
      <c r="AQ2880" s="321" t="s">
        <v>54</v>
      </c>
      <c r="AR2880" s="322"/>
      <c r="AS2880" s="322"/>
      <c r="AT2880" s="322"/>
      <c r="AU2880" s="322"/>
      <c r="AV2880" s="322"/>
      <c r="AW2880" s="322"/>
      <c r="AX2880" s="322"/>
      <c r="AY2880" s="322"/>
      <c r="AZ2880" s="323"/>
      <c r="BA2880" s="321" t="s">
        <v>55</v>
      </c>
      <c r="BB2880" s="322"/>
      <c r="BC2880" s="322"/>
      <c r="BD2880" s="322"/>
      <c r="BE2880" s="322"/>
      <c r="BF2880" s="322"/>
      <c r="BG2880" s="322"/>
      <c r="BH2880" s="322"/>
      <c r="BI2880" s="322"/>
      <c r="BJ2880" s="323"/>
    </row>
    <row r="2881" spans="1:93" hidden="1" outlineLevel="2" x14ac:dyDescent="0.25">
      <c r="B2881" s="186">
        <f t="shared" ref="B2881" si="4925">E$2</f>
        <v>1</v>
      </c>
      <c r="C2881" s="187">
        <f t="shared" ref="C2881:L2884" si="4926">B2881</f>
        <v>1</v>
      </c>
      <c r="D2881" s="187">
        <f t="shared" si="4926"/>
        <v>1</v>
      </c>
      <c r="E2881" s="187">
        <f t="shared" si="4926"/>
        <v>1</v>
      </c>
      <c r="F2881" s="187">
        <f t="shared" si="4926"/>
        <v>1</v>
      </c>
      <c r="G2881" s="187">
        <f t="shared" si="4926"/>
        <v>1</v>
      </c>
      <c r="H2881" s="187">
        <f t="shared" si="4926"/>
        <v>1</v>
      </c>
      <c r="I2881" s="187">
        <f t="shared" si="4926"/>
        <v>1</v>
      </c>
      <c r="J2881" s="187">
        <f t="shared" si="4926"/>
        <v>1</v>
      </c>
      <c r="K2881" s="187">
        <f t="shared" si="4926"/>
        <v>1</v>
      </c>
      <c r="L2881" s="188">
        <f t="shared" si="4926"/>
        <v>1</v>
      </c>
      <c r="M2881" s="189">
        <f t="shared" ref="M2881" si="4927">F$2</f>
        <v>2</v>
      </c>
      <c r="N2881" s="187">
        <f t="shared" ref="N2881:V2884" si="4928">M2881</f>
        <v>2</v>
      </c>
      <c r="O2881" s="187">
        <f t="shared" si="4928"/>
        <v>2</v>
      </c>
      <c r="P2881" s="187">
        <f t="shared" si="4928"/>
        <v>2</v>
      </c>
      <c r="Q2881" s="187">
        <f t="shared" si="4928"/>
        <v>2</v>
      </c>
      <c r="R2881" s="187">
        <f t="shared" si="4928"/>
        <v>2</v>
      </c>
      <c r="S2881" s="187">
        <f t="shared" si="4928"/>
        <v>2</v>
      </c>
      <c r="T2881" s="187">
        <f t="shared" si="4928"/>
        <v>2</v>
      </c>
      <c r="U2881" s="187">
        <f t="shared" si="4928"/>
        <v>2</v>
      </c>
      <c r="V2881" s="188">
        <f t="shared" si="4928"/>
        <v>2</v>
      </c>
      <c r="W2881" s="189">
        <f>G$2</f>
        <v>3</v>
      </c>
      <c r="X2881" s="187">
        <f t="shared" ref="X2881:AF2884" si="4929">W2881</f>
        <v>3</v>
      </c>
      <c r="Y2881" s="187">
        <f t="shared" si="4929"/>
        <v>3</v>
      </c>
      <c r="Z2881" s="187">
        <f t="shared" si="4929"/>
        <v>3</v>
      </c>
      <c r="AA2881" s="187">
        <f t="shared" si="4929"/>
        <v>3</v>
      </c>
      <c r="AB2881" s="187">
        <f t="shared" si="4929"/>
        <v>3</v>
      </c>
      <c r="AC2881" s="187">
        <f t="shared" si="4929"/>
        <v>3</v>
      </c>
      <c r="AD2881" s="187">
        <f t="shared" si="4929"/>
        <v>3</v>
      </c>
      <c r="AE2881" s="187">
        <f t="shared" si="4929"/>
        <v>3</v>
      </c>
      <c r="AF2881" s="188">
        <f t="shared" si="4929"/>
        <v>3</v>
      </c>
      <c r="AG2881" s="189">
        <f>H$2</f>
        <v>4</v>
      </c>
      <c r="AH2881" s="187">
        <f t="shared" ref="AH2881:AP2884" si="4930">AG2881</f>
        <v>4</v>
      </c>
      <c r="AI2881" s="187">
        <f t="shared" si="4930"/>
        <v>4</v>
      </c>
      <c r="AJ2881" s="187">
        <f t="shared" si="4930"/>
        <v>4</v>
      </c>
      <c r="AK2881" s="187">
        <f t="shared" si="4930"/>
        <v>4</v>
      </c>
      <c r="AL2881" s="187">
        <f t="shared" si="4930"/>
        <v>4</v>
      </c>
      <c r="AM2881" s="187">
        <f t="shared" si="4930"/>
        <v>4</v>
      </c>
      <c r="AN2881" s="187">
        <f t="shared" si="4930"/>
        <v>4</v>
      </c>
      <c r="AO2881" s="187">
        <f t="shared" si="4930"/>
        <v>4</v>
      </c>
      <c r="AP2881" s="188">
        <f t="shared" si="4930"/>
        <v>4</v>
      </c>
      <c r="AQ2881" s="189">
        <f>I$2</f>
        <v>5</v>
      </c>
      <c r="AR2881" s="187">
        <f t="shared" ref="AR2881:AZ2884" si="4931">AQ2881</f>
        <v>5</v>
      </c>
      <c r="AS2881" s="187">
        <f t="shared" si="4931"/>
        <v>5</v>
      </c>
      <c r="AT2881" s="187">
        <f t="shared" si="4931"/>
        <v>5</v>
      </c>
      <c r="AU2881" s="187">
        <f t="shared" si="4931"/>
        <v>5</v>
      </c>
      <c r="AV2881" s="187">
        <f t="shared" si="4931"/>
        <v>5</v>
      </c>
      <c r="AW2881" s="187">
        <f t="shared" si="4931"/>
        <v>5</v>
      </c>
      <c r="AX2881" s="187">
        <f t="shared" si="4931"/>
        <v>5</v>
      </c>
      <c r="AY2881" s="187">
        <f t="shared" si="4931"/>
        <v>5</v>
      </c>
      <c r="AZ2881" s="188">
        <f t="shared" si="4931"/>
        <v>5</v>
      </c>
      <c r="BA2881" s="189">
        <f>J$2</f>
        <v>6</v>
      </c>
      <c r="BB2881" s="187">
        <f t="shared" ref="BB2881:BJ2884" si="4932">BA2881</f>
        <v>6</v>
      </c>
      <c r="BC2881" s="187">
        <f t="shared" si="4932"/>
        <v>6</v>
      </c>
      <c r="BD2881" s="187">
        <f t="shared" si="4932"/>
        <v>6</v>
      </c>
      <c r="BE2881" s="187">
        <f t="shared" si="4932"/>
        <v>6</v>
      </c>
      <c r="BF2881" s="187">
        <f t="shared" si="4932"/>
        <v>6</v>
      </c>
      <c r="BG2881" s="187">
        <f t="shared" si="4932"/>
        <v>6</v>
      </c>
      <c r="BH2881" s="187">
        <f t="shared" si="4932"/>
        <v>6</v>
      </c>
      <c r="BI2881" s="187">
        <f t="shared" si="4932"/>
        <v>6</v>
      </c>
      <c r="BJ2881" s="188">
        <f t="shared" si="4932"/>
        <v>6</v>
      </c>
    </row>
    <row r="2882" spans="1:93" s="2" customFormat="1" ht="15" hidden="1" customHeight="1" outlineLevel="2" x14ac:dyDescent="0.25">
      <c r="A2882" s="152" t="s">
        <v>192</v>
      </c>
      <c r="B2882" s="129">
        <f>C2875</f>
        <v>0</v>
      </c>
      <c r="C2882" s="130">
        <f t="shared" si="4926"/>
        <v>0</v>
      </c>
      <c r="D2882" s="130">
        <f t="shared" si="4926"/>
        <v>0</v>
      </c>
      <c r="E2882" s="130">
        <f t="shared" si="4926"/>
        <v>0</v>
      </c>
      <c r="F2882" s="130">
        <f t="shared" si="4926"/>
        <v>0</v>
      </c>
      <c r="G2882" s="130">
        <f t="shared" si="4926"/>
        <v>0</v>
      </c>
      <c r="H2882" s="130">
        <f t="shared" si="4926"/>
        <v>0</v>
      </c>
      <c r="I2882" s="130">
        <f t="shared" si="4926"/>
        <v>0</v>
      </c>
      <c r="J2882" s="190">
        <f t="shared" si="4926"/>
        <v>0</v>
      </c>
      <c r="K2882" s="130">
        <f t="shared" si="4926"/>
        <v>0</v>
      </c>
      <c r="L2882" s="131">
        <f t="shared" si="4926"/>
        <v>0</v>
      </c>
      <c r="M2882" s="129">
        <f>D2875</f>
        <v>0</v>
      </c>
      <c r="N2882" s="130">
        <f t="shared" si="4928"/>
        <v>0</v>
      </c>
      <c r="O2882" s="130">
        <f t="shared" si="4928"/>
        <v>0</v>
      </c>
      <c r="P2882" s="130">
        <f t="shared" si="4928"/>
        <v>0</v>
      </c>
      <c r="Q2882" s="130">
        <f t="shared" si="4928"/>
        <v>0</v>
      </c>
      <c r="R2882" s="130">
        <f t="shared" si="4928"/>
        <v>0</v>
      </c>
      <c r="S2882" s="130">
        <f t="shared" si="4928"/>
        <v>0</v>
      </c>
      <c r="T2882" s="130">
        <f t="shared" si="4928"/>
        <v>0</v>
      </c>
      <c r="U2882" s="130">
        <f t="shared" si="4928"/>
        <v>0</v>
      </c>
      <c r="V2882" s="131">
        <f t="shared" si="4928"/>
        <v>0</v>
      </c>
      <c r="W2882" s="129">
        <f>E2875</f>
        <v>0</v>
      </c>
      <c r="X2882" s="130">
        <f t="shared" si="4929"/>
        <v>0</v>
      </c>
      <c r="Y2882" s="130">
        <f t="shared" si="4929"/>
        <v>0</v>
      </c>
      <c r="Z2882" s="130">
        <f t="shared" si="4929"/>
        <v>0</v>
      </c>
      <c r="AA2882" s="130">
        <f t="shared" si="4929"/>
        <v>0</v>
      </c>
      <c r="AB2882" s="130">
        <f t="shared" si="4929"/>
        <v>0</v>
      </c>
      <c r="AC2882" s="130">
        <f t="shared" si="4929"/>
        <v>0</v>
      </c>
      <c r="AD2882" s="130">
        <f t="shared" si="4929"/>
        <v>0</v>
      </c>
      <c r="AE2882" s="130">
        <f t="shared" si="4929"/>
        <v>0</v>
      </c>
      <c r="AF2882" s="131">
        <f t="shared" si="4929"/>
        <v>0</v>
      </c>
      <c r="AG2882" s="129">
        <f>F2875</f>
        <v>0</v>
      </c>
      <c r="AH2882" s="130">
        <f t="shared" si="4930"/>
        <v>0</v>
      </c>
      <c r="AI2882" s="130">
        <f t="shared" si="4930"/>
        <v>0</v>
      </c>
      <c r="AJ2882" s="130">
        <f t="shared" si="4930"/>
        <v>0</v>
      </c>
      <c r="AK2882" s="130">
        <f t="shared" si="4930"/>
        <v>0</v>
      </c>
      <c r="AL2882" s="130">
        <f t="shared" si="4930"/>
        <v>0</v>
      </c>
      <c r="AM2882" s="130">
        <f t="shared" si="4930"/>
        <v>0</v>
      </c>
      <c r="AN2882" s="130">
        <f t="shared" si="4930"/>
        <v>0</v>
      </c>
      <c r="AO2882" s="130">
        <f t="shared" si="4930"/>
        <v>0</v>
      </c>
      <c r="AP2882" s="131">
        <f t="shared" si="4930"/>
        <v>0</v>
      </c>
      <c r="AQ2882" s="129" t="e">
        <f>G2875</f>
        <v>#DIV/0!</v>
      </c>
      <c r="AR2882" s="130" t="e">
        <f t="shared" si="4931"/>
        <v>#DIV/0!</v>
      </c>
      <c r="AS2882" s="130" t="e">
        <f t="shared" si="4931"/>
        <v>#DIV/0!</v>
      </c>
      <c r="AT2882" s="130" t="e">
        <f t="shared" si="4931"/>
        <v>#DIV/0!</v>
      </c>
      <c r="AU2882" s="130" t="e">
        <f t="shared" si="4931"/>
        <v>#DIV/0!</v>
      </c>
      <c r="AV2882" s="130" t="e">
        <f t="shared" si="4931"/>
        <v>#DIV/0!</v>
      </c>
      <c r="AW2882" s="130" t="e">
        <f t="shared" si="4931"/>
        <v>#DIV/0!</v>
      </c>
      <c r="AX2882" s="130" t="e">
        <f t="shared" si="4931"/>
        <v>#DIV/0!</v>
      </c>
      <c r="AY2882" s="130" t="e">
        <f t="shared" si="4931"/>
        <v>#DIV/0!</v>
      </c>
      <c r="AZ2882" s="131" t="e">
        <f t="shared" si="4931"/>
        <v>#DIV/0!</v>
      </c>
      <c r="BA2882" s="129">
        <f>H2875</f>
        <v>0</v>
      </c>
      <c r="BB2882" s="130">
        <f t="shared" si="4932"/>
        <v>0</v>
      </c>
      <c r="BC2882" s="130">
        <f t="shared" si="4932"/>
        <v>0</v>
      </c>
      <c r="BD2882" s="130">
        <f t="shared" si="4932"/>
        <v>0</v>
      </c>
      <c r="BE2882" s="130">
        <f t="shared" si="4932"/>
        <v>0</v>
      </c>
      <c r="BF2882" s="130">
        <f t="shared" si="4932"/>
        <v>0</v>
      </c>
      <c r="BG2882" s="130">
        <f t="shared" si="4932"/>
        <v>0</v>
      </c>
      <c r="BH2882" s="130">
        <f t="shared" si="4932"/>
        <v>0</v>
      </c>
      <c r="BI2882" s="130">
        <f t="shared" si="4932"/>
        <v>0</v>
      </c>
      <c r="BJ2882" s="131">
        <f t="shared" si="4932"/>
        <v>0</v>
      </c>
      <c r="BK2882"/>
      <c r="BL2882"/>
      <c r="BM2882"/>
      <c r="BN2882"/>
      <c r="BO2882"/>
      <c r="BP2882"/>
      <c r="BQ2882"/>
      <c r="BR2882"/>
      <c r="BS2882"/>
      <c r="BT2882"/>
      <c r="BU2882"/>
      <c r="BV2882"/>
      <c r="BW2882"/>
      <c r="BX2882"/>
      <c r="BY2882"/>
      <c r="BZ2882"/>
      <c r="CA2882"/>
      <c r="CB2882"/>
      <c r="CC2882"/>
      <c r="CD2882"/>
      <c r="CE2882"/>
      <c r="CF2882"/>
      <c r="CG2882"/>
      <c r="CH2882"/>
      <c r="CI2882"/>
      <c r="CJ2882"/>
      <c r="CK2882"/>
      <c r="CL2882"/>
      <c r="CM2882"/>
      <c r="CN2882"/>
      <c r="CO2882"/>
    </row>
    <row r="2883" spans="1:93" s="2" customFormat="1" ht="15" hidden="1" customHeight="1" outlineLevel="2" x14ac:dyDescent="0.25">
      <c r="A2883" s="152" t="s">
        <v>47</v>
      </c>
      <c r="B2883" s="129">
        <f>C2876</f>
        <v>0</v>
      </c>
      <c r="C2883" s="130">
        <f t="shared" si="4926"/>
        <v>0</v>
      </c>
      <c r="D2883" s="130">
        <f t="shared" si="4926"/>
        <v>0</v>
      </c>
      <c r="E2883" s="130">
        <f t="shared" si="4926"/>
        <v>0</v>
      </c>
      <c r="F2883" s="130">
        <f t="shared" si="4926"/>
        <v>0</v>
      </c>
      <c r="G2883" s="130">
        <f t="shared" si="4926"/>
        <v>0</v>
      </c>
      <c r="H2883" s="130">
        <f t="shared" si="4926"/>
        <v>0</v>
      </c>
      <c r="I2883" s="130">
        <f t="shared" si="4926"/>
        <v>0</v>
      </c>
      <c r="J2883" s="190">
        <f t="shared" si="4926"/>
        <v>0</v>
      </c>
      <c r="K2883" s="130">
        <f t="shared" si="4926"/>
        <v>0</v>
      </c>
      <c r="L2883" s="131">
        <f t="shared" si="4926"/>
        <v>0</v>
      </c>
      <c r="M2883" s="129">
        <f>D2876</f>
        <v>0</v>
      </c>
      <c r="N2883" s="130">
        <f t="shared" si="4928"/>
        <v>0</v>
      </c>
      <c r="O2883" s="130">
        <f t="shared" si="4928"/>
        <v>0</v>
      </c>
      <c r="P2883" s="130">
        <f t="shared" si="4928"/>
        <v>0</v>
      </c>
      <c r="Q2883" s="130">
        <f t="shared" si="4928"/>
        <v>0</v>
      </c>
      <c r="R2883" s="130">
        <f t="shared" si="4928"/>
        <v>0</v>
      </c>
      <c r="S2883" s="130">
        <f t="shared" si="4928"/>
        <v>0</v>
      </c>
      <c r="T2883" s="130">
        <f t="shared" si="4928"/>
        <v>0</v>
      </c>
      <c r="U2883" s="130">
        <f t="shared" si="4928"/>
        <v>0</v>
      </c>
      <c r="V2883" s="131">
        <f t="shared" si="4928"/>
        <v>0</v>
      </c>
      <c r="W2883" s="129">
        <f>E2876</f>
        <v>0</v>
      </c>
      <c r="X2883" s="130">
        <f t="shared" si="4929"/>
        <v>0</v>
      </c>
      <c r="Y2883" s="130">
        <f t="shared" si="4929"/>
        <v>0</v>
      </c>
      <c r="Z2883" s="130">
        <f t="shared" si="4929"/>
        <v>0</v>
      </c>
      <c r="AA2883" s="130">
        <f t="shared" si="4929"/>
        <v>0</v>
      </c>
      <c r="AB2883" s="130">
        <f t="shared" si="4929"/>
        <v>0</v>
      </c>
      <c r="AC2883" s="130">
        <f t="shared" si="4929"/>
        <v>0</v>
      </c>
      <c r="AD2883" s="130">
        <f t="shared" si="4929"/>
        <v>0</v>
      </c>
      <c r="AE2883" s="130">
        <f t="shared" si="4929"/>
        <v>0</v>
      </c>
      <c r="AF2883" s="131">
        <f t="shared" si="4929"/>
        <v>0</v>
      </c>
      <c r="AG2883" s="129">
        <f>F2876</f>
        <v>0</v>
      </c>
      <c r="AH2883" s="130">
        <f t="shared" si="4930"/>
        <v>0</v>
      </c>
      <c r="AI2883" s="130">
        <f t="shared" si="4930"/>
        <v>0</v>
      </c>
      <c r="AJ2883" s="130">
        <f t="shared" si="4930"/>
        <v>0</v>
      </c>
      <c r="AK2883" s="130">
        <f t="shared" si="4930"/>
        <v>0</v>
      </c>
      <c r="AL2883" s="130">
        <f t="shared" si="4930"/>
        <v>0</v>
      </c>
      <c r="AM2883" s="130">
        <f t="shared" si="4930"/>
        <v>0</v>
      </c>
      <c r="AN2883" s="130">
        <f t="shared" si="4930"/>
        <v>0</v>
      </c>
      <c r="AO2883" s="130">
        <f t="shared" si="4930"/>
        <v>0</v>
      </c>
      <c r="AP2883" s="131">
        <f t="shared" si="4930"/>
        <v>0</v>
      </c>
      <c r="AQ2883" s="129" t="e">
        <f>G2876</f>
        <v>#DIV/0!</v>
      </c>
      <c r="AR2883" s="130" t="e">
        <f t="shared" si="4931"/>
        <v>#DIV/0!</v>
      </c>
      <c r="AS2883" s="130" t="e">
        <f t="shared" si="4931"/>
        <v>#DIV/0!</v>
      </c>
      <c r="AT2883" s="130" t="e">
        <f t="shared" si="4931"/>
        <v>#DIV/0!</v>
      </c>
      <c r="AU2883" s="130" t="e">
        <f t="shared" si="4931"/>
        <v>#DIV/0!</v>
      </c>
      <c r="AV2883" s="130" t="e">
        <f t="shared" si="4931"/>
        <v>#DIV/0!</v>
      </c>
      <c r="AW2883" s="130" t="e">
        <f t="shared" si="4931"/>
        <v>#DIV/0!</v>
      </c>
      <c r="AX2883" s="130" t="e">
        <f t="shared" si="4931"/>
        <v>#DIV/0!</v>
      </c>
      <c r="AY2883" s="130" t="e">
        <f t="shared" si="4931"/>
        <v>#DIV/0!</v>
      </c>
      <c r="AZ2883" s="131" t="e">
        <f t="shared" si="4931"/>
        <v>#DIV/0!</v>
      </c>
      <c r="BA2883" s="129">
        <f>H2876</f>
        <v>0</v>
      </c>
      <c r="BB2883" s="130">
        <f t="shared" si="4932"/>
        <v>0</v>
      </c>
      <c r="BC2883" s="130">
        <f t="shared" si="4932"/>
        <v>0</v>
      </c>
      <c r="BD2883" s="130">
        <f t="shared" si="4932"/>
        <v>0</v>
      </c>
      <c r="BE2883" s="130">
        <f t="shared" si="4932"/>
        <v>0</v>
      </c>
      <c r="BF2883" s="130">
        <f t="shared" si="4932"/>
        <v>0</v>
      </c>
      <c r="BG2883" s="130">
        <f t="shared" si="4932"/>
        <v>0</v>
      </c>
      <c r="BH2883" s="130">
        <f t="shared" si="4932"/>
        <v>0</v>
      </c>
      <c r="BI2883" s="130">
        <f t="shared" si="4932"/>
        <v>0</v>
      </c>
      <c r="BJ2883" s="131">
        <f t="shared" si="4932"/>
        <v>0</v>
      </c>
      <c r="BK2883"/>
      <c r="BL2883"/>
      <c r="BM2883"/>
      <c r="BN2883"/>
      <c r="BO2883"/>
      <c r="BP2883"/>
      <c r="BQ2883"/>
      <c r="BR2883"/>
      <c r="BS2883"/>
      <c r="BT2883"/>
      <c r="BU2883"/>
      <c r="BV2883"/>
      <c r="BW2883"/>
      <c r="BX2883"/>
      <c r="BY2883"/>
      <c r="BZ2883"/>
      <c r="CA2883"/>
      <c r="CB2883"/>
      <c r="CC2883"/>
      <c r="CD2883"/>
      <c r="CE2883"/>
      <c r="CF2883"/>
      <c r="CG2883"/>
      <c r="CH2883"/>
      <c r="CI2883"/>
      <c r="CJ2883"/>
      <c r="CK2883"/>
      <c r="CL2883"/>
      <c r="CM2883"/>
      <c r="CN2883"/>
      <c r="CO2883"/>
    </row>
    <row r="2884" spans="1:93" s="2" customFormat="1" ht="15" hidden="1" customHeight="1" outlineLevel="2" x14ac:dyDescent="0.25">
      <c r="A2884" s="152" t="s">
        <v>57</v>
      </c>
      <c r="B2884" s="129">
        <f t="shared" ref="B2884" si="4933">E$3</f>
        <v>43</v>
      </c>
      <c r="C2884" s="130">
        <f t="shared" si="4926"/>
        <v>43</v>
      </c>
      <c r="D2884" s="130">
        <f t="shared" si="4926"/>
        <v>43</v>
      </c>
      <c r="E2884" s="130">
        <f t="shared" si="4926"/>
        <v>43</v>
      </c>
      <c r="F2884" s="130">
        <f t="shared" si="4926"/>
        <v>43</v>
      </c>
      <c r="G2884" s="130">
        <f t="shared" si="4926"/>
        <v>43</v>
      </c>
      <c r="H2884" s="130">
        <f t="shared" si="4926"/>
        <v>43</v>
      </c>
      <c r="I2884" s="130">
        <f t="shared" si="4926"/>
        <v>43</v>
      </c>
      <c r="J2884" s="190">
        <f t="shared" si="4926"/>
        <v>43</v>
      </c>
      <c r="K2884" s="130">
        <f t="shared" si="4926"/>
        <v>43</v>
      </c>
      <c r="L2884" s="131">
        <f t="shared" si="4926"/>
        <v>43</v>
      </c>
      <c r="M2884" s="129">
        <f t="shared" ref="M2884" si="4934">F$3</f>
        <v>0</v>
      </c>
      <c r="N2884" s="130">
        <f t="shared" si="4928"/>
        <v>0</v>
      </c>
      <c r="O2884" s="130">
        <f t="shared" si="4928"/>
        <v>0</v>
      </c>
      <c r="P2884" s="130">
        <f t="shared" si="4928"/>
        <v>0</v>
      </c>
      <c r="Q2884" s="130">
        <f t="shared" si="4928"/>
        <v>0</v>
      </c>
      <c r="R2884" s="130">
        <f t="shared" si="4928"/>
        <v>0</v>
      </c>
      <c r="S2884" s="130">
        <f t="shared" si="4928"/>
        <v>0</v>
      </c>
      <c r="T2884" s="130">
        <f t="shared" si="4928"/>
        <v>0</v>
      </c>
      <c r="U2884" s="130">
        <f t="shared" si="4928"/>
        <v>0</v>
      </c>
      <c r="V2884" s="131">
        <f t="shared" si="4928"/>
        <v>0</v>
      </c>
      <c r="W2884" s="129">
        <f t="shared" ref="W2884" si="4935">G$3</f>
        <v>0</v>
      </c>
      <c r="X2884" s="130">
        <f t="shared" si="4929"/>
        <v>0</v>
      </c>
      <c r="Y2884" s="130">
        <f t="shared" si="4929"/>
        <v>0</v>
      </c>
      <c r="Z2884" s="130">
        <f t="shared" si="4929"/>
        <v>0</v>
      </c>
      <c r="AA2884" s="130">
        <f t="shared" si="4929"/>
        <v>0</v>
      </c>
      <c r="AB2884" s="130">
        <f t="shared" si="4929"/>
        <v>0</v>
      </c>
      <c r="AC2884" s="130">
        <f t="shared" si="4929"/>
        <v>0</v>
      </c>
      <c r="AD2884" s="130">
        <f t="shared" si="4929"/>
        <v>0</v>
      </c>
      <c r="AE2884" s="130">
        <f t="shared" si="4929"/>
        <v>0</v>
      </c>
      <c r="AF2884" s="131">
        <f t="shared" si="4929"/>
        <v>0</v>
      </c>
      <c r="AG2884" s="129">
        <f t="shared" ref="AG2884" si="4936">H$3</f>
        <v>0</v>
      </c>
      <c r="AH2884" s="130">
        <f t="shared" si="4930"/>
        <v>0</v>
      </c>
      <c r="AI2884" s="130">
        <f t="shared" si="4930"/>
        <v>0</v>
      </c>
      <c r="AJ2884" s="130">
        <f t="shared" si="4930"/>
        <v>0</v>
      </c>
      <c r="AK2884" s="130">
        <f t="shared" si="4930"/>
        <v>0</v>
      </c>
      <c r="AL2884" s="130">
        <f t="shared" si="4930"/>
        <v>0</v>
      </c>
      <c r="AM2884" s="130">
        <f t="shared" si="4930"/>
        <v>0</v>
      </c>
      <c r="AN2884" s="130">
        <f t="shared" si="4930"/>
        <v>0</v>
      </c>
      <c r="AO2884" s="130">
        <f t="shared" si="4930"/>
        <v>0</v>
      </c>
      <c r="AP2884" s="131">
        <f t="shared" si="4930"/>
        <v>0</v>
      </c>
      <c r="AQ2884" s="129">
        <f t="shared" ref="AQ2884" si="4937">I$3</f>
        <v>0</v>
      </c>
      <c r="AR2884" s="130">
        <f t="shared" si="4931"/>
        <v>0</v>
      </c>
      <c r="AS2884" s="130">
        <f t="shared" si="4931"/>
        <v>0</v>
      </c>
      <c r="AT2884" s="130">
        <f t="shared" si="4931"/>
        <v>0</v>
      </c>
      <c r="AU2884" s="130">
        <f t="shared" si="4931"/>
        <v>0</v>
      </c>
      <c r="AV2884" s="130">
        <f t="shared" si="4931"/>
        <v>0</v>
      </c>
      <c r="AW2884" s="130">
        <f t="shared" si="4931"/>
        <v>0</v>
      </c>
      <c r="AX2884" s="130">
        <f t="shared" si="4931"/>
        <v>0</v>
      </c>
      <c r="AY2884" s="130">
        <f t="shared" si="4931"/>
        <v>0</v>
      </c>
      <c r="AZ2884" s="131">
        <f t="shared" si="4931"/>
        <v>0</v>
      </c>
      <c r="BA2884" s="129">
        <f t="shared" ref="BA2884" si="4938">J$3</f>
        <v>0</v>
      </c>
      <c r="BB2884" s="130">
        <f t="shared" si="4932"/>
        <v>0</v>
      </c>
      <c r="BC2884" s="130">
        <f t="shared" si="4932"/>
        <v>0</v>
      </c>
      <c r="BD2884" s="130">
        <f t="shared" si="4932"/>
        <v>0</v>
      </c>
      <c r="BE2884" s="130">
        <f t="shared" si="4932"/>
        <v>0</v>
      </c>
      <c r="BF2884" s="130">
        <f t="shared" si="4932"/>
        <v>0</v>
      </c>
      <c r="BG2884" s="130">
        <f t="shared" si="4932"/>
        <v>0</v>
      </c>
      <c r="BH2884" s="130">
        <f t="shared" si="4932"/>
        <v>0</v>
      </c>
      <c r="BI2884" s="130">
        <f t="shared" si="4932"/>
        <v>0</v>
      </c>
      <c r="BJ2884" s="131">
        <f t="shared" si="4932"/>
        <v>0</v>
      </c>
      <c r="BK2884"/>
      <c r="BL2884"/>
      <c r="BM2884"/>
      <c r="BN2884"/>
      <c r="BO2884"/>
      <c r="BP2884"/>
      <c r="BQ2884"/>
      <c r="BR2884"/>
      <c r="BS2884"/>
      <c r="BT2884"/>
      <c r="BU2884"/>
      <c r="BV2884"/>
      <c r="BW2884"/>
      <c r="BX2884"/>
      <c r="BY2884"/>
      <c r="BZ2884"/>
      <c r="CA2884"/>
      <c r="CB2884"/>
      <c r="CC2884"/>
      <c r="CD2884"/>
      <c r="CE2884"/>
      <c r="CF2884"/>
      <c r="CG2884"/>
      <c r="CH2884"/>
      <c r="CI2884"/>
      <c r="CJ2884"/>
      <c r="CK2884"/>
      <c r="CL2884"/>
      <c r="CM2884"/>
      <c r="CN2884"/>
      <c r="CO2884"/>
    </row>
    <row r="2885" spans="1:93" s="2" customFormat="1" ht="15" hidden="1" customHeight="1" outlineLevel="2" x14ac:dyDescent="0.25">
      <c r="A2885" s="152" t="s">
        <v>58</v>
      </c>
      <c r="B2885" s="132">
        <f t="shared" ref="B2885" si="4939">B2884/10*0</f>
        <v>0</v>
      </c>
      <c r="C2885" s="133">
        <f t="shared" ref="C2885" si="4940">C2884/10*1</f>
        <v>4.3</v>
      </c>
      <c r="D2885" s="133">
        <f t="shared" ref="D2885" si="4941">D2884/10*2</f>
        <v>8.6</v>
      </c>
      <c r="E2885" s="133">
        <f t="shared" ref="E2885" si="4942">E2884/10*3</f>
        <v>12.899999999999999</v>
      </c>
      <c r="F2885" s="133">
        <f t="shared" ref="F2885" si="4943">F2884/10*4</f>
        <v>17.2</v>
      </c>
      <c r="G2885" s="133">
        <f t="shared" ref="G2885" si="4944">G2884/10*5</f>
        <v>21.5</v>
      </c>
      <c r="H2885" s="133">
        <f t="shared" ref="H2885" si="4945">H2884/10*6</f>
        <v>25.799999999999997</v>
      </c>
      <c r="I2885" s="133">
        <f t="shared" ref="I2885" si="4946">I2884/10*7</f>
        <v>30.099999999999998</v>
      </c>
      <c r="J2885" s="191">
        <f t="shared" ref="J2885" si="4947">J2884/10*8</f>
        <v>34.4</v>
      </c>
      <c r="K2885" s="133">
        <f t="shared" ref="K2885" si="4948">K2884/10*9</f>
        <v>38.699999999999996</v>
      </c>
      <c r="L2885" s="134">
        <f t="shared" ref="L2885" si="4949">L2884/10*10</f>
        <v>43</v>
      </c>
      <c r="M2885" s="133">
        <f t="shared" ref="M2885" si="4950">M2884/10*1</f>
        <v>0</v>
      </c>
      <c r="N2885" s="133">
        <f t="shared" ref="N2885" si="4951">N2884/10*2</f>
        <v>0</v>
      </c>
      <c r="O2885" s="133">
        <f t="shared" ref="O2885" si="4952">O2884/10*3</f>
        <v>0</v>
      </c>
      <c r="P2885" s="133">
        <f t="shared" ref="P2885" si="4953">P2884/10*4</f>
        <v>0</v>
      </c>
      <c r="Q2885" s="133">
        <f t="shared" ref="Q2885" si="4954">Q2884/10*5</f>
        <v>0</v>
      </c>
      <c r="R2885" s="133">
        <f t="shared" ref="R2885" si="4955">R2884/10*6</f>
        <v>0</v>
      </c>
      <c r="S2885" s="133">
        <f t="shared" ref="S2885" si="4956">S2884/10*7</f>
        <v>0</v>
      </c>
      <c r="T2885" s="133">
        <f t="shared" ref="T2885" si="4957">T2884/10*8</f>
        <v>0</v>
      </c>
      <c r="U2885" s="133">
        <f t="shared" ref="U2885" si="4958">U2884/10*9</f>
        <v>0</v>
      </c>
      <c r="V2885" s="134">
        <f t="shared" ref="V2885" si="4959">V2884/10*10</f>
        <v>0</v>
      </c>
      <c r="W2885" s="133">
        <f t="shared" ref="W2885" si="4960">W2884/10*1</f>
        <v>0</v>
      </c>
      <c r="X2885" s="133">
        <f t="shared" ref="X2885" si="4961">X2884/10*2</f>
        <v>0</v>
      </c>
      <c r="Y2885" s="133">
        <f t="shared" ref="Y2885" si="4962">Y2884/10*3</f>
        <v>0</v>
      </c>
      <c r="Z2885" s="133">
        <f t="shared" ref="Z2885" si="4963">Z2884/10*4</f>
        <v>0</v>
      </c>
      <c r="AA2885" s="133">
        <f t="shared" ref="AA2885" si="4964">AA2884/10*5</f>
        <v>0</v>
      </c>
      <c r="AB2885" s="133">
        <f t="shared" ref="AB2885" si="4965">AB2884/10*6</f>
        <v>0</v>
      </c>
      <c r="AC2885" s="133">
        <f t="shared" ref="AC2885" si="4966">AC2884/10*7</f>
        <v>0</v>
      </c>
      <c r="AD2885" s="133">
        <f t="shared" ref="AD2885" si="4967">AD2884/10*8</f>
        <v>0</v>
      </c>
      <c r="AE2885" s="134">
        <f t="shared" ref="AE2885" si="4968">AE2884/10*9</f>
        <v>0</v>
      </c>
      <c r="AF2885" s="134">
        <f t="shared" ref="AF2885" si="4969">AF2884/10*10</f>
        <v>0</v>
      </c>
      <c r="AG2885" s="133">
        <f t="shared" ref="AG2885" si="4970">AG2884/10*1</f>
        <v>0</v>
      </c>
      <c r="AH2885" s="133">
        <f t="shared" ref="AH2885" si="4971">AH2884/10*2</f>
        <v>0</v>
      </c>
      <c r="AI2885" s="133">
        <f t="shared" ref="AI2885" si="4972">AI2884/10*3</f>
        <v>0</v>
      </c>
      <c r="AJ2885" s="133">
        <f t="shared" ref="AJ2885" si="4973">AJ2884/10*4</f>
        <v>0</v>
      </c>
      <c r="AK2885" s="133">
        <f t="shared" ref="AK2885" si="4974">AK2884/10*5</f>
        <v>0</v>
      </c>
      <c r="AL2885" s="133">
        <f t="shared" ref="AL2885" si="4975">AL2884/10*6</f>
        <v>0</v>
      </c>
      <c r="AM2885" s="133">
        <f t="shared" ref="AM2885" si="4976">AM2884/10*7</f>
        <v>0</v>
      </c>
      <c r="AN2885" s="133">
        <f t="shared" ref="AN2885" si="4977">AN2884/10*8</f>
        <v>0</v>
      </c>
      <c r="AO2885" s="134">
        <f t="shared" ref="AO2885" si="4978">AO2884/10*9</f>
        <v>0</v>
      </c>
      <c r="AP2885" s="134">
        <f t="shared" ref="AP2885" si="4979">AP2884/10*10</f>
        <v>0</v>
      </c>
      <c r="AQ2885" s="133">
        <f t="shared" ref="AQ2885" si="4980">AQ2884/10*1</f>
        <v>0</v>
      </c>
      <c r="AR2885" s="133">
        <f t="shared" ref="AR2885" si="4981">AR2884/10*2</f>
        <v>0</v>
      </c>
      <c r="AS2885" s="133">
        <f t="shared" ref="AS2885" si="4982">AS2884/10*3</f>
        <v>0</v>
      </c>
      <c r="AT2885" s="133">
        <f t="shared" ref="AT2885" si="4983">AT2884/10*4</f>
        <v>0</v>
      </c>
      <c r="AU2885" s="133">
        <f t="shared" ref="AU2885" si="4984">AU2884/10*5</f>
        <v>0</v>
      </c>
      <c r="AV2885" s="133">
        <f t="shared" ref="AV2885" si="4985">AV2884/10*6</f>
        <v>0</v>
      </c>
      <c r="AW2885" s="133">
        <f t="shared" ref="AW2885" si="4986">AW2884/10*7</f>
        <v>0</v>
      </c>
      <c r="AX2885" s="133">
        <f t="shared" ref="AX2885" si="4987">AX2884/10*8</f>
        <v>0</v>
      </c>
      <c r="AY2885" s="134">
        <f t="shared" ref="AY2885" si="4988">AY2884/10*9</f>
        <v>0</v>
      </c>
      <c r="AZ2885" s="134">
        <f t="shared" ref="AZ2885" si="4989">AZ2884/10*10</f>
        <v>0</v>
      </c>
      <c r="BA2885" s="133">
        <f t="shared" ref="BA2885" si="4990">BA2884/10*1</f>
        <v>0</v>
      </c>
      <c r="BB2885" s="133">
        <f t="shared" ref="BB2885" si="4991">BB2884/10*2</f>
        <v>0</v>
      </c>
      <c r="BC2885" s="133">
        <f t="shared" ref="BC2885" si="4992">BC2884/10*3</f>
        <v>0</v>
      </c>
      <c r="BD2885" s="133">
        <f t="shared" ref="BD2885" si="4993">BD2884/10*4</f>
        <v>0</v>
      </c>
      <c r="BE2885" s="133">
        <f t="shared" ref="BE2885" si="4994">BE2884/10*5</f>
        <v>0</v>
      </c>
      <c r="BF2885" s="133">
        <f t="shared" ref="BF2885" si="4995">BF2884/10*6</f>
        <v>0</v>
      </c>
      <c r="BG2885" s="133">
        <f t="shared" ref="BG2885" si="4996">BG2884/10*7</f>
        <v>0</v>
      </c>
      <c r="BH2885" s="133">
        <f t="shared" ref="BH2885" si="4997">BH2884/10*8</f>
        <v>0</v>
      </c>
      <c r="BI2885" s="134">
        <f t="shared" ref="BI2885" si="4998">BI2884/10*9</f>
        <v>0</v>
      </c>
      <c r="BJ2885" s="134">
        <f t="shared" ref="BJ2885" si="4999">BJ2884/10*10</f>
        <v>0</v>
      </c>
      <c r="BK2885"/>
      <c r="BL2885"/>
      <c r="BM2885"/>
      <c r="BN2885"/>
      <c r="BO2885"/>
      <c r="BP2885"/>
      <c r="BQ2885"/>
      <c r="BR2885"/>
      <c r="BS2885"/>
      <c r="BT2885"/>
      <c r="BU2885"/>
      <c r="BV2885"/>
      <c r="BW2885"/>
      <c r="BX2885"/>
      <c r="BY2885"/>
      <c r="BZ2885"/>
      <c r="CA2885"/>
      <c r="CB2885"/>
      <c r="CC2885"/>
      <c r="CD2885"/>
      <c r="CE2885"/>
      <c r="CF2885"/>
      <c r="CG2885"/>
      <c r="CH2885"/>
      <c r="CI2885"/>
      <c r="CJ2885"/>
      <c r="CK2885"/>
      <c r="CL2885"/>
      <c r="CM2885"/>
      <c r="CN2885"/>
      <c r="CO2885"/>
    </row>
    <row r="2886" spans="1:93" ht="15.75" hidden="1" outlineLevel="2" thickBot="1" x14ac:dyDescent="0.3">
      <c r="A2886" s="152" t="s">
        <v>60</v>
      </c>
      <c r="B2886" s="192">
        <f t="shared" ref="B2886:BJ2886" si="5000">-B2883+B2882*B2885-1*IF(AND($A2474=B2881,B2885&gt;=$A2829),B2885-$A2829,0)</f>
        <v>0</v>
      </c>
      <c r="C2886" s="193">
        <f t="shared" si="5000"/>
        <v>0</v>
      </c>
      <c r="D2886" s="193">
        <f t="shared" si="5000"/>
        <v>0</v>
      </c>
      <c r="E2886" s="193">
        <f t="shared" si="5000"/>
        <v>0</v>
      </c>
      <c r="F2886" s="193">
        <f t="shared" si="5000"/>
        <v>0</v>
      </c>
      <c r="G2886" s="193">
        <f t="shared" si="5000"/>
        <v>0</v>
      </c>
      <c r="H2886" s="193">
        <f t="shared" si="5000"/>
        <v>0</v>
      </c>
      <c r="I2886" s="193">
        <f t="shared" si="5000"/>
        <v>0</v>
      </c>
      <c r="J2886" s="193">
        <f t="shared" si="5000"/>
        <v>0</v>
      </c>
      <c r="K2886" s="193">
        <f t="shared" si="5000"/>
        <v>0</v>
      </c>
      <c r="L2886" s="194">
        <f t="shared" si="5000"/>
        <v>0</v>
      </c>
      <c r="M2886" s="192">
        <f t="shared" si="5000"/>
        <v>0</v>
      </c>
      <c r="N2886" s="193">
        <f t="shared" si="5000"/>
        <v>0</v>
      </c>
      <c r="O2886" s="193">
        <f t="shared" si="5000"/>
        <v>0</v>
      </c>
      <c r="P2886" s="193">
        <f t="shared" si="5000"/>
        <v>0</v>
      </c>
      <c r="Q2886" s="193">
        <f t="shared" si="5000"/>
        <v>0</v>
      </c>
      <c r="R2886" s="193">
        <f t="shared" si="5000"/>
        <v>0</v>
      </c>
      <c r="S2886" s="193">
        <f t="shared" si="5000"/>
        <v>0</v>
      </c>
      <c r="T2886" s="193">
        <f t="shared" si="5000"/>
        <v>0</v>
      </c>
      <c r="U2886" s="193">
        <f t="shared" si="5000"/>
        <v>0</v>
      </c>
      <c r="V2886" s="194">
        <f t="shared" si="5000"/>
        <v>0</v>
      </c>
      <c r="W2886" s="192">
        <f t="shared" si="5000"/>
        <v>0</v>
      </c>
      <c r="X2886" s="193">
        <f t="shared" si="5000"/>
        <v>0</v>
      </c>
      <c r="Y2886" s="193">
        <f t="shared" si="5000"/>
        <v>0</v>
      </c>
      <c r="Z2886" s="193">
        <f t="shared" si="5000"/>
        <v>0</v>
      </c>
      <c r="AA2886" s="193">
        <f t="shared" si="5000"/>
        <v>0</v>
      </c>
      <c r="AB2886" s="193">
        <f t="shared" si="5000"/>
        <v>0</v>
      </c>
      <c r="AC2886" s="193">
        <f t="shared" si="5000"/>
        <v>0</v>
      </c>
      <c r="AD2886" s="193">
        <f t="shared" si="5000"/>
        <v>0</v>
      </c>
      <c r="AE2886" s="193">
        <f t="shared" si="5000"/>
        <v>0</v>
      </c>
      <c r="AF2886" s="194">
        <f t="shared" si="5000"/>
        <v>0</v>
      </c>
      <c r="AG2886" s="192">
        <f t="shared" si="5000"/>
        <v>0</v>
      </c>
      <c r="AH2886" s="193">
        <f t="shared" si="5000"/>
        <v>0</v>
      </c>
      <c r="AI2886" s="193">
        <f t="shared" si="5000"/>
        <v>0</v>
      </c>
      <c r="AJ2886" s="193">
        <f t="shared" si="5000"/>
        <v>0</v>
      </c>
      <c r="AK2886" s="193">
        <f t="shared" si="5000"/>
        <v>0</v>
      </c>
      <c r="AL2886" s="193">
        <f t="shared" si="5000"/>
        <v>0</v>
      </c>
      <c r="AM2886" s="193">
        <f t="shared" si="5000"/>
        <v>0</v>
      </c>
      <c r="AN2886" s="193">
        <f t="shared" si="5000"/>
        <v>0</v>
      </c>
      <c r="AO2886" s="193">
        <f t="shared" si="5000"/>
        <v>0</v>
      </c>
      <c r="AP2886" s="194">
        <f t="shared" si="5000"/>
        <v>0</v>
      </c>
      <c r="AQ2886" s="192" t="e">
        <f t="shared" si="5000"/>
        <v>#DIV/0!</v>
      </c>
      <c r="AR2886" s="193" t="e">
        <f t="shared" si="5000"/>
        <v>#DIV/0!</v>
      </c>
      <c r="AS2886" s="193" t="e">
        <f t="shared" si="5000"/>
        <v>#DIV/0!</v>
      </c>
      <c r="AT2886" s="193" t="e">
        <f t="shared" si="5000"/>
        <v>#DIV/0!</v>
      </c>
      <c r="AU2886" s="193" t="e">
        <f t="shared" si="5000"/>
        <v>#DIV/0!</v>
      </c>
      <c r="AV2886" s="193" t="e">
        <f t="shared" si="5000"/>
        <v>#DIV/0!</v>
      </c>
      <c r="AW2886" s="193" t="e">
        <f t="shared" si="5000"/>
        <v>#DIV/0!</v>
      </c>
      <c r="AX2886" s="193" t="e">
        <f t="shared" si="5000"/>
        <v>#DIV/0!</v>
      </c>
      <c r="AY2886" s="193" t="e">
        <f t="shared" si="5000"/>
        <v>#DIV/0!</v>
      </c>
      <c r="AZ2886" s="194" t="e">
        <f t="shared" si="5000"/>
        <v>#DIV/0!</v>
      </c>
      <c r="BA2886" s="192">
        <f t="shared" si="5000"/>
        <v>0</v>
      </c>
      <c r="BB2886" s="193">
        <f t="shared" si="5000"/>
        <v>0</v>
      </c>
      <c r="BC2886" s="193">
        <f t="shared" si="5000"/>
        <v>0</v>
      </c>
      <c r="BD2886" s="193">
        <f t="shared" si="5000"/>
        <v>0</v>
      </c>
      <c r="BE2886" s="193">
        <f t="shared" si="5000"/>
        <v>0</v>
      </c>
      <c r="BF2886" s="193">
        <f t="shared" si="5000"/>
        <v>0</v>
      </c>
      <c r="BG2886" s="193">
        <f t="shared" si="5000"/>
        <v>0</v>
      </c>
      <c r="BH2886" s="193">
        <f t="shared" si="5000"/>
        <v>0</v>
      </c>
      <c r="BI2886" s="193">
        <f t="shared" si="5000"/>
        <v>0</v>
      </c>
      <c r="BJ2886" s="194">
        <f t="shared" si="5000"/>
        <v>0</v>
      </c>
    </row>
    <row r="2887" spans="1:93" hidden="1" outlineLevel="2" x14ac:dyDescent="0.25"/>
    <row r="2888" spans="1:93" hidden="1" outlineLevel="1" collapsed="1" x14ac:dyDescent="0.25">
      <c r="A2888" s="181">
        <f>8*B2474/10</f>
        <v>0</v>
      </c>
      <c r="B2888" s="180"/>
      <c r="C2888" s="180"/>
      <c r="D2888" s="180"/>
    </row>
    <row r="2889" spans="1:93" hidden="1" outlineLevel="2" x14ac:dyDescent="0.25">
      <c r="B2889" s="316">
        <f>'Calculo VIGA'!E$2</f>
        <v>1</v>
      </c>
      <c r="C2889" s="317"/>
      <c r="D2889" s="316">
        <f>'Calculo VIGA'!F$2</f>
        <v>2</v>
      </c>
      <c r="E2889" s="317"/>
      <c r="F2889" s="316">
        <f>'Calculo VIGA'!G$2</f>
        <v>3</v>
      </c>
      <c r="G2889" s="317"/>
      <c r="H2889" s="316">
        <f>'Calculo VIGA'!H$2</f>
        <v>4</v>
      </c>
      <c r="I2889" s="317"/>
      <c r="J2889" s="316">
        <f>'Calculo VIGA'!I$2</f>
        <v>5</v>
      </c>
      <c r="K2889" s="317"/>
      <c r="L2889" s="316">
        <f>'Calculo VIGA'!J$2</f>
        <v>6</v>
      </c>
      <c r="M2889" s="317"/>
    </row>
    <row r="2890" spans="1:93" hidden="1" outlineLevel="2" x14ac:dyDescent="0.25">
      <c r="B2890" s="105">
        <f>'Calculo VIGA'!B$18</f>
        <v>3</v>
      </c>
      <c r="C2890" s="106">
        <v>0</v>
      </c>
      <c r="D2890" s="107">
        <f>'Calculo VIGA'!J$18</f>
        <v>0</v>
      </c>
      <c r="E2890" s="106">
        <v>0</v>
      </c>
      <c r="F2890" s="107">
        <f>'Calculo VIGA'!R$18</f>
        <v>0</v>
      </c>
      <c r="G2890" s="106">
        <v>0</v>
      </c>
      <c r="H2890" s="107">
        <f>'Calculo VIGA'!Z$18</f>
        <v>0</v>
      </c>
      <c r="I2890" s="106">
        <v>0</v>
      </c>
      <c r="J2890" s="107">
        <f>'Calculo VIGA'!AH$18</f>
        <v>0</v>
      </c>
      <c r="K2890" s="106">
        <v>0</v>
      </c>
      <c r="L2890" s="107">
        <f>'Calculo VIGA'!AP$18</f>
        <v>0</v>
      </c>
      <c r="M2890" s="108">
        <v>0</v>
      </c>
      <c r="X2890" s="146"/>
      <c r="Y2890" s="147"/>
    </row>
    <row r="2891" spans="1:93" hidden="1" outlineLevel="2" x14ac:dyDescent="0.25">
      <c r="B2891" s="105">
        <f>'Calculo VIGA'!B$19</f>
        <v>4</v>
      </c>
      <c r="C2891" s="106">
        <f>IF($A2474=B2889,1*($B2474-$A2888)^2*(2*$A2888+$B2474)/$B2474^3,0)</f>
        <v>0</v>
      </c>
      <c r="D2891" s="107">
        <f>'Calculo VIGA'!J$19</f>
        <v>0</v>
      </c>
      <c r="E2891" s="106">
        <f>IF($A2474=D2889,1*($B2474-$A2888)^2*(2*$A2888+$B2474)/$B2474^3,0)</f>
        <v>0</v>
      </c>
      <c r="F2891" s="107">
        <f>'Calculo VIGA'!R$19</f>
        <v>0</v>
      </c>
      <c r="G2891" s="106">
        <f>IF($A2474=F2889,1*($B2474-$A2888)^2*(2*$A2888+$B2474)/$B2474^3,0)</f>
        <v>0</v>
      </c>
      <c r="H2891" s="107">
        <f>'Calculo VIGA'!Z$19</f>
        <v>0</v>
      </c>
      <c r="I2891" s="106">
        <f>IF($A2474=H2889,1*($B2474-$A2888)^2*(2*$A2888+$B2474)/$B2474^3,0)</f>
        <v>0</v>
      </c>
      <c r="J2891" s="107">
        <f>'Calculo VIGA'!AH$19</f>
        <v>0</v>
      </c>
      <c r="K2891" s="106" t="e">
        <f>IF($A2474=J2889,1*($B2474-$A2888)^2*(2*$A2888+$B2474)/$B2474^3,0)</f>
        <v>#DIV/0!</v>
      </c>
      <c r="L2891" s="107">
        <f>'Calculo VIGA'!AP$19</f>
        <v>0</v>
      </c>
      <c r="M2891" s="108">
        <f>IF($A2474=L2889,1*($B2474-$A2888)^2*(2*$A2888+$B2474)/$B2474^3,0)</f>
        <v>0</v>
      </c>
    </row>
    <row r="2892" spans="1:93" hidden="1" outlineLevel="2" x14ac:dyDescent="0.25">
      <c r="A2892" t="s">
        <v>36</v>
      </c>
      <c r="B2892" s="105">
        <f>'Calculo VIGA'!B$20</f>
        <v>1</v>
      </c>
      <c r="C2892" s="106">
        <f>IF($A2474=B2889,1*$A2888*($B2474-$A2888)^2/$B2474^2,0)</f>
        <v>0</v>
      </c>
      <c r="D2892" s="107">
        <f>'Calculo VIGA'!J$20</f>
        <v>0</v>
      </c>
      <c r="E2892" s="106">
        <f>IF($A2474=D2889,1*$A2888*($B2474-$A2888)^2/$B2474^2,0)</f>
        <v>0</v>
      </c>
      <c r="F2892" s="107">
        <f>'Calculo VIGA'!R$20</f>
        <v>0</v>
      </c>
      <c r="G2892" s="106">
        <f>IF($A2474=F2889,1*$A2888*($B2474-$A2888)^2/$B2474^2,0)</f>
        <v>0</v>
      </c>
      <c r="H2892" s="107">
        <f>'Calculo VIGA'!Z$20</f>
        <v>0</v>
      </c>
      <c r="I2892" s="106">
        <f>IF($A2474=H2889,1*$A2888*($B2474-$A2888)^2/$B2474^2,0)</f>
        <v>0</v>
      </c>
      <c r="J2892" s="107">
        <f>'Calculo VIGA'!AH$20</f>
        <v>0</v>
      </c>
      <c r="K2892" s="106" t="e">
        <f>IF($A2474=J2889,1*$A2888*($B2474-$A2888)^2/$B2474^2,0)</f>
        <v>#DIV/0!</v>
      </c>
      <c r="L2892" s="107">
        <f>'Calculo VIGA'!AP$20</f>
        <v>0</v>
      </c>
      <c r="M2892" s="108">
        <f>IF($A2474=L2889,1*$A2888*($B2474-$A2888)^2/$B2474^2,0)</f>
        <v>0</v>
      </c>
      <c r="X2892" s="149"/>
    </row>
    <row r="2893" spans="1:93" hidden="1" outlineLevel="2" x14ac:dyDescent="0.25">
      <c r="B2893" s="105">
        <f>'Calculo VIGA'!B$21</f>
        <v>5</v>
      </c>
      <c r="C2893" s="108">
        <v>0</v>
      </c>
      <c r="D2893" s="107">
        <f>'Calculo VIGA'!J$21</f>
        <v>0</v>
      </c>
      <c r="E2893" s="108">
        <v>0</v>
      </c>
      <c r="F2893" s="107">
        <f>'Calculo VIGA'!R$21</f>
        <v>0</v>
      </c>
      <c r="G2893" s="108">
        <v>0</v>
      </c>
      <c r="H2893" s="107">
        <f>'Calculo VIGA'!Z$21</f>
        <v>0</v>
      </c>
      <c r="I2893" s="108">
        <v>0</v>
      </c>
      <c r="J2893" s="107">
        <f>'Calculo VIGA'!AH$21</f>
        <v>0</v>
      </c>
      <c r="K2893" s="108">
        <v>0</v>
      </c>
      <c r="L2893" s="107">
        <f>'Calculo VIGA'!AP$21</f>
        <v>0</v>
      </c>
      <c r="M2893" s="108">
        <v>0</v>
      </c>
    </row>
    <row r="2894" spans="1:93" hidden="1" outlineLevel="2" x14ac:dyDescent="0.25">
      <c r="B2894" s="105">
        <f>'Calculo VIGA'!B$22</f>
        <v>6</v>
      </c>
      <c r="C2894" s="106">
        <f>IF($A2474=B2889,1*($A2888)^2*(3*$B2474-2*$A2888)/$B2474^3,0)</f>
        <v>0</v>
      </c>
      <c r="D2894" s="107">
        <f>'Calculo VIGA'!J$22</f>
        <v>0</v>
      </c>
      <c r="E2894" s="106">
        <f>IF($A2474=D2889,1*($A2888)^2*(3*$B2474-2*$A2888)/$B2474^3,0)</f>
        <v>0</v>
      </c>
      <c r="F2894" s="107">
        <f>'Calculo VIGA'!R$22</f>
        <v>0</v>
      </c>
      <c r="G2894" s="106">
        <f>IF($A2474=F2889,1*($A2888)^2*(3*$B2474-2*$A2888)/$B2474^3,0)</f>
        <v>0</v>
      </c>
      <c r="H2894" s="107">
        <f>'Calculo VIGA'!Z$22</f>
        <v>0</v>
      </c>
      <c r="I2894" s="106">
        <f>IF($A2474=H2889,1*($A2888)^2*(3*$B2474-2*$A2888)/$B2474^3,0)</f>
        <v>0</v>
      </c>
      <c r="J2894" s="107">
        <f>'Calculo VIGA'!AH$22</f>
        <v>0</v>
      </c>
      <c r="K2894" s="106" t="e">
        <f>IF($A2474=J2889,1*($A2888)^2*(3*$B2474-2*$A2888)/$B2474^3,0)</f>
        <v>#DIV/0!</v>
      </c>
      <c r="L2894" s="107">
        <f>'Calculo VIGA'!AP$22</f>
        <v>0</v>
      </c>
      <c r="M2894" s="108">
        <f>IF($A2474=L2889,1*($A2888)^2*(3*$B2474-2*$A2888)/$B2474^3,0)</f>
        <v>0</v>
      </c>
    </row>
    <row r="2895" spans="1:93" hidden="1" outlineLevel="2" x14ac:dyDescent="0.25">
      <c r="B2895" s="105">
        <f>'Calculo VIGA'!B$23</f>
        <v>2</v>
      </c>
      <c r="C2895" s="108">
        <f>IF($A2474=B2889,-1*($B2474-$A2888)*$A2888^2/$B2474^2,0)</f>
        <v>0</v>
      </c>
      <c r="D2895" s="107">
        <f>'Calculo VIGA'!J$23</f>
        <v>0</v>
      </c>
      <c r="E2895" s="108">
        <f>IF($A2474=D2889,-1*($B2474-$A2888)*$A2888^2/$B2474^2,0)</f>
        <v>0</v>
      </c>
      <c r="F2895" s="107">
        <f>'Calculo VIGA'!R$23</f>
        <v>0</v>
      </c>
      <c r="G2895" s="108">
        <f>IF($A2474=F2889,-1*($B2474-$A2888)*$A2888^2/$B2474^2,0)</f>
        <v>0</v>
      </c>
      <c r="H2895" s="107">
        <f>'Calculo VIGA'!Z$23</f>
        <v>0</v>
      </c>
      <c r="I2895" s="108">
        <f>IF($A2474=H2889,-1*($B2474-$A2888)*$A2888^2/$B2474^2,0)</f>
        <v>0</v>
      </c>
      <c r="J2895" s="107">
        <f>'Calculo VIGA'!AH$23</f>
        <v>0</v>
      </c>
      <c r="K2895" s="108" t="e">
        <f>IF($A2474=J2889,-1*($B2474-$A2888)*$A2888^2/$B2474^2,0)</f>
        <v>#DIV/0!</v>
      </c>
      <c r="L2895" s="107">
        <f>'Calculo VIGA'!AP$23</f>
        <v>0</v>
      </c>
      <c r="M2895" s="108">
        <f>IF($A2474=L2889,-1*($B2474-$A2888)*$A2888^2/$B2474^2,0)</f>
        <v>0</v>
      </c>
    </row>
    <row r="2896" spans="1:93" hidden="1" outlineLevel="2" x14ac:dyDescent="0.25">
      <c r="C2896" t="s">
        <v>61</v>
      </c>
      <c r="D2896" s="182"/>
      <c r="E2896" s="183"/>
      <c r="F2896" s="182"/>
      <c r="G2896" s="183"/>
      <c r="H2896" s="182"/>
      <c r="I2896" s="183"/>
      <c r="J2896" s="182"/>
      <c r="K2896" s="183"/>
      <c r="L2896" s="182"/>
      <c r="M2896" s="183"/>
      <c r="N2896" s="182"/>
      <c r="O2896" s="183"/>
      <c r="P2896" s="182"/>
      <c r="Q2896" s="183"/>
      <c r="R2896" s="182"/>
      <c r="S2896" s="183"/>
    </row>
    <row r="2897" spans="1:34" hidden="1" outlineLevel="2" x14ac:dyDescent="0.25">
      <c r="B2897" s="105">
        <v>1</v>
      </c>
      <c r="C2897" s="108">
        <f t="shared" ref="C2897" si="5001">-(IFERROR(VLOOKUP($B2897,$B2890:$C2895,2,0),0)+IFERROR(VLOOKUP($B2897,$D2890:$E2895,2,0),0)+IFERROR(VLOOKUP($B2897,$F2890:$G2895,2,0),0)+IFERROR(VLOOKUP($B2897,$H2890:$I2895,2,0),0)+IFERROR(VLOOKUP($B2897,$J2890:$K2895,2,0),0)+IFERROR(VLOOKUP($B2897,$L2890:$M2895,2,0),0)+IFERROR(VLOOKUP($B2897,$N2890:$O2895,2,0),0)+IFERROR(VLOOKUP($B2897,$P2890:$Q2895,2,0),0)+IFERROR(VLOOKUP($B2897,$R2890:$S2895,2,0),0))</f>
        <v>0</v>
      </c>
      <c r="E2897" s="109"/>
      <c r="F2897" s="325" t="s">
        <v>37</v>
      </c>
      <c r="G2897" s="325"/>
      <c r="H2897" s="325"/>
      <c r="I2897" s="325"/>
      <c r="J2897" s="325"/>
      <c r="K2897" s="325"/>
      <c r="L2897" s="325"/>
      <c r="M2897" s="325"/>
      <c r="N2897" s="325"/>
      <c r="O2897" s="325"/>
      <c r="P2897" s="325"/>
      <c r="Q2897" s="325"/>
      <c r="R2897" s="325"/>
      <c r="S2897" s="325"/>
      <c r="T2897" s="325"/>
      <c r="U2897" s="325"/>
      <c r="V2897" s="325"/>
      <c r="W2897" s="325"/>
      <c r="X2897" s="325"/>
      <c r="Y2897" s="325"/>
      <c r="Z2897" s="325"/>
      <c r="AA2897" s="325"/>
      <c r="AB2897" s="110"/>
      <c r="AC2897" s="110"/>
      <c r="AD2897" s="110"/>
      <c r="AE2897" s="110"/>
      <c r="AF2897" s="110"/>
      <c r="AG2897" s="110"/>
      <c r="AH2897" s="110"/>
    </row>
    <row r="2898" spans="1:34" hidden="1" outlineLevel="2" x14ac:dyDescent="0.25">
      <c r="B2898" s="105">
        <v>2</v>
      </c>
      <c r="C2898" s="108">
        <f t="shared" ref="C2898" si="5002">-(IFERROR(VLOOKUP($B2898,$B2890:$C2895,2,0),0)+IFERROR(VLOOKUP($B2898,$D2890:$E2895,2,0),0)+IFERROR(VLOOKUP($B2898,$F2890:$G2895,2,0),0)+IFERROR(VLOOKUP($B2898,$H2890:$I2895,2,0),0)+IFERROR(VLOOKUP($B2898,$J2890:$K2895,2,0),0)+IFERROR(VLOOKUP($B2898,$L2890:$M2895,2,0),0)+IFERROR(VLOOKUP($B2898,$N2890:$O2895,2,0),0)+IFERROR(VLOOKUP($B2898,$P2890:$Q2895,2,0),0)+IFERROR(VLOOKUP($B2898,$R2890:$S2895,2,0),0))</f>
        <v>0</v>
      </c>
      <c r="E2898" s="110"/>
      <c r="F2898" s="110"/>
      <c r="G2898" s="326" t="s">
        <v>38</v>
      </c>
      <c r="H2898" s="326"/>
      <c r="I2898" s="326"/>
      <c r="J2898" s="326"/>
      <c r="K2898" s="326"/>
      <c r="L2898" s="326"/>
      <c r="M2898" s="110"/>
      <c r="N2898" s="110"/>
      <c r="O2898" s="110"/>
      <c r="P2898" s="327" t="s">
        <v>39</v>
      </c>
      <c r="Q2898" s="327"/>
      <c r="R2898" s="327"/>
      <c r="S2898" s="327"/>
      <c r="T2898" s="327"/>
      <c r="U2898" s="327"/>
      <c r="V2898" s="110"/>
      <c r="W2898" s="110"/>
      <c r="X2898" s="110"/>
      <c r="Y2898" s="110"/>
      <c r="Z2898" s="110"/>
      <c r="AA2898" s="110"/>
      <c r="AB2898" s="110"/>
      <c r="AC2898" s="110"/>
      <c r="AD2898" s="110"/>
      <c r="AE2898" s="110"/>
      <c r="AF2898" s="110"/>
      <c r="AG2898" s="110"/>
      <c r="AH2898" s="110"/>
    </row>
    <row r="2899" spans="1:34" hidden="1" outlineLevel="2" x14ac:dyDescent="0.25">
      <c r="B2899" s="105">
        <v>3</v>
      </c>
      <c r="C2899" s="108">
        <f t="shared" ref="C2899" si="5003">-(IFERROR(VLOOKUP($B2899,$B2890:$C2895,2,0),0)+IFERROR(VLOOKUP($B2899,$D2890:$E2895,2,0),0)+IFERROR(VLOOKUP($B2899,$F2890:$G2895,2,0),0)+IFERROR(VLOOKUP($B2899,$H2890:$I2895,2,0),0)+IFERROR(VLOOKUP($B2899,$J2890:$K2895,2,0),0)+IFERROR(VLOOKUP($B2899,$L2890:$M2895,2,0),0)+IFERROR(VLOOKUP($B2899,$N2890:$O2895,2,0),0)+IFERROR(VLOOKUP($B2899,$P2890:$Q2895,2,0),0)+IFERROR(VLOOKUP($B2899,$R2890:$S2895,2,0),0))</f>
        <v>0</v>
      </c>
      <c r="E2899" s="110"/>
      <c r="F2899" s="110"/>
      <c r="G2899" s="112">
        <v>6</v>
      </c>
      <c r="H2899" s="112">
        <v>5</v>
      </c>
      <c r="I2899" s="112">
        <v>4</v>
      </c>
      <c r="J2899" s="112">
        <v>3</v>
      </c>
      <c r="K2899" s="112">
        <v>2</v>
      </c>
      <c r="L2899" s="112">
        <v>1</v>
      </c>
      <c r="M2899" s="110"/>
      <c r="O2899" s="110"/>
      <c r="P2899" s="112">
        <v>6</v>
      </c>
      <c r="Q2899" s="112">
        <v>5</v>
      </c>
      <c r="R2899" s="112">
        <v>4</v>
      </c>
      <c r="S2899" s="112">
        <v>3</v>
      </c>
      <c r="T2899" s="112">
        <v>2</v>
      </c>
      <c r="U2899" s="112">
        <v>1</v>
      </c>
      <c r="AB2899" s="110"/>
      <c r="AC2899" s="110"/>
      <c r="AD2899" s="110"/>
      <c r="AE2899" s="110"/>
      <c r="AF2899" s="110"/>
      <c r="AG2899" s="110"/>
      <c r="AH2899" s="110"/>
    </row>
    <row r="2900" spans="1:34" hidden="1" outlineLevel="2" x14ac:dyDescent="0.25">
      <c r="B2900" s="105">
        <v>4</v>
      </c>
      <c r="C2900" s="108">
        <f t="shared" ref="C2900" si="5004">-(IFERROR(VLOOKUP($B2900,$B2890:$C2895,2,0),0)+IFERROR(VLOOKUP($B2900,$D2890:$E2895,2,0),0)+IFERROR(VLOOKUP($B2900,$F2890:$G2895,2,0),0)+IFERROR(VLOOKUP($B2900,$H2890:$I2895,2,0),0)+IFERROR(VLOOKUP($B2900,$J2890:$K2895,2,0),0)+IFERROR(VLOOKUP($B2900,$L2890:$M2895,2,0),0)+IFERROR(VLOOKUP($B2900,$N2890:$O2895,2,0),0)+IFERROR(VLOOKUP($B2900,$P2890:$Q2895,2,0),0)+IFERROR(VLOOKUP($B2900,$R2890:$S2895,2,0),0))</f>
        <v>0</v>
      </c>
      <c r="E2900" s="110"/>
      <c r="F2900" s="105">
        <v>1</v>
      </c>
      <c r="G2900" s="184" t="e">
        <f t="array" ref="G2900:G2906">MMULT(MINVERSE($C$24:$I$30),$C2897:$C2903)</f>
        <v>#NUM!</v>
      </c>
      <c r="H2900" s="184" t="e">
        <f t="array" ref="H2900:H2905">MMULT(MINVERSE($C$24:$H$29),$C2897:$C2902)</f>
        <v>#NUM!</v>
      </c>
      <c r="I2900" s="184" t="e">
        <f t="array" ref="I2900:I2904">MMULT(MINVERSE($C$24:$G$28),$C2897:$C2901)</f>
        <v>#NUM!</v>
      </c>
      <c r="J2900" s="184">
        <f t="array" ref="J2900:J2903">MMULT(MINVERSE($C$24:$F$27),$C2897:$C2900)</f>
        <v>0</v>
      </c>
      <c r="K2900" s="184">
        <f t="array" ref="K2900:K2902">MMULT(MINVERSE($C$24:$E$26),$C2897:$C2899)</f>
        <v>0</v>
      </c>
      <c r="L2900" s="184">
        <f t="array" ref="L2900:L2901">MMULT(MINVERSE($C$24:$D$25),$C2897:$C2898)</f>
        <v>0</v>
      </c>
      <c r="M2900" s="110"/>
      <c r="O2900" s="105">
        <v>1</v>
      </c>
      <c r="P2900" s="184" t="e">
        <f t="array" ref="P2900:P2910">MMULT(MINVERSE($C$24:$M$34),$C2897:$C2907)</f>
        <v>#NUM!</v>
      </c>
      <c r="Q2900" s="184" t="e">
        <f t="array" ref="Q2900:Q2909">MMULT(MINVERSE($C$24:$L$33),$C2897:$C2906)</f>
        <v>#NUM!</v>
      </c>
      <c r="R2900" s="184" t="e">
        <f t="array" ref="R2900:R2908">MMULT(MINVERSE($C$24:$K$32),$C2897:$C2905)</f>
        <v>#NUM!</v>
      </c>
      <c r="S2900" s="184" t="e">
        <f t="array" ref="S2900:S2907">MMULT(MINVERSE($C$24:$J$31),$C2897:$C2904)</f>
        <v>#NUM!</v>
      </c>
      <c r="T2900" s="114"/>
      <c r="U2900" s="114"/>
      <c r="V2900" s="110"/>
      <c r="W2900" s="110"/>
      <c r="X2900" s="110"/>
      <c r="Y2900" s="110"/>
      <c r="Z2900" s="110"/>
      <c r="AA2900" s="110"/>
      <c r="AB2900" s="110"/>
      <c r="AC2900" s="110"/>
      <c r="AD2900" s="110"/>
      <c r="AE2900" s="110"/>
      <c r="AF2900" s="110"/>
      <c r="AG2900" s="110"/>
      <c r="AH2900" s="110"/>
    </row>
    <row r="2901" spans="1:34" hidden="1" outlineLevel="2" x14ac:dyDescent="0.25">
      <c r="B2901" s="105">
        <v>5</v>
      </c>
      <c r="C2901" s="108">
        <f t="shared" ref="C2901" si="5005">-(IFERROR(VLOOKUP($B2901,$B2890:$C2895,2,0),0)+IFERROR(VLOOKUP($B2901,$D2890:$E2895,2,0),0)+IFERROR(VLOOKUP($B2901,$F2890:$G2895,2,0),0)+IFERROR(VLOOKUP($B2901,$H2890:$I2895,2,0),0)+IFERROR(VLOOKUP($B2901,$J2890:$K2895,2,0),0)+IFERROR(VLOOKUP($B2901,$L2890:$M2895,2,0),0)+IFERROR(VLOOKUP($B2901,$N2890:$O2895,2,0),0)+IFERROR(VLOOKUP($B2901,$P2890:$Q2895,2,0),0)+IFERROR(VLOOKUP($B2901,$R2890:$S2895,2,0),0))</f>
        <v>0</v>
      </c>
      <c r="E2901" s="110"/>
      <c r="F2901" s="105">
        <v>2</v>
      </c>
      <c r="G2901" s="185" t="e">
        <v>#NUM!</v>
      </c>
      <c r="H2901" s="185" t="e">
        <v>#NUM!</v>
      </c>
      <c r="I2901" s="185" t="e">
        <v>#NUM!</v>
      </c>
      <c r="J2901" s="185">
        <v>0</v>
      </c>
      <c r="K2901" s="185">
        <v>0</v>
      </c>
      <c r="L2901" s="185">
        <v>0</v>
      </c>
      <c r="M2901" s="110"/>
      <c r="O2901" s="105">
        <v>2</v>
      </c>
      <c r="P2901" s="185" t="e">
        <v>#NUM!</v>
      </c>
      <c r="Q2901" s="185" t="e">
        <v>#NUM!</v>
      </c>
      <c r="R2901" s="185" t="e">
        <v>#NUM!</v>
      </c>
      <c r="S2901" s="185" t="e">
        <v>#NUM!</v>
      </c>
      <c r="T2901" s="114"/>
      <c r="U2901" s="114"/>
    </row>
    <row r="2902" spans="1:34" hidden="1" outlineLevel="2" x14ac:dyDescent="0.25">
      <c r="B2902" s="105">
        <v>6</v>
      </c>
      <c r="C2902" s="108">
        <f t="shared" ref="C2902" si="5006">-(IFERROR(VLOOKUP($B2902,$B2890:$C2895,2,0),0)+IFERROR(VLOOKUP($B2902,$D2890:$E2895,2,0),0)+IFERROR(VLOOKUP($B2902,$F2890:$G2895,2,0),0)+IFERROR(VLOOKUP($B2902,$H2890:$I2895,2,0),0)+IFERROR(VLOOKUP($B2902,$J2890:$K2895,2,0),0)+IFERROR(VLOOKUP($B2902,$L2890:$M2895,2,0),0)+IFERROR(VLOOKUP($B2902,$N2890:$O2895,2,0),0)+IFERROR(VLOOKUP($B2902,$P2890:$Q2895,2,0),0)+IFERROR(VLOOKUP($B2902,$R2890:$S2895,2,0),0))</f>
        <v>0</v>
      </c>
      <c r="E2902" s="110"/>
      <c r="F2902" s="105">
        <v>3</v>
      </c>
      <c r="G2902" s="185" t="e">
        <v>#NUM!</v>
      </c>
      <c r="H2902" s="185" t="e">
        <v>#NUM!</v>
      </c>
      <c r="I2902" s="185" t="e">
        <v>#NUM!</v>
      </c>
      <c r="J2902" s="185">
        <v>0</v>
      </c>
      <c r="K2902" s="185">
        <v>0</v>
      </c>
      <c r="L2902" s="185"/>
      <c r="M2902" s="110"/>
      <c r="O2902" s="105">
        <v>3</v>
      </c>
      <c r="P2902" s="185" t="e">
        <v>#NUM!</v>
      </c>
      <c r="Q2902" s="185" t="e">
        <v>#NUM!</v>
      </c>
      <c r="R2902" s="185" t="e">
        <v>#NUM!</v>
      </c>
      <c r="S2902" s="185" t="e">
        <v>#NUM!</v>
      </c>
      <c r="T2902" s="114"/>
      <c r="U2902" s="114"/>
    </row>
    <row r="2903" spans="1:34" hidden="1" outlineLevel="2" x14ac:dyDescent="0.25">
      <c r="B2903" s="105">
        <v>7</v>
      </c>
      <c r="C2903" s="108">
        <f t="shared" ref="C2903" si="5007">-(IFERROR(VLOOKUP($B2903,$B2890:$C2895,2,0),0)+IFERROR(VLOOKUP($B2903,$D2890:$E2895,2,0),0)+IFERROR(VLOOKUP($B2903,$F2890:$G2895,2,0),0)+IFERROR(VLOOKUP($B2903,$H2890:$I2895,2,0),0)+IFERROR(VLOOKUP($B2903,$J2890:$K2895,2,0),0)+IFERROR(VLOOKUP($B2903,$L2890:$M2895,2,0),0)+IFERROR(VLOOKUP($B2903,$N2890:$O2895,2,0),0)+IFERROR(VLOOKUP($B2903,$P2890:$Q2895,2,0),0)+IFERROR(VLOOKUP($B2903,$R2890:$S2895,2,0),0))</f>
        <v>0</v>
      </c>
      <c r="E2903" s="110"/>
      <c r="F2903" s="105">
        <v>4</v>
      </c>
      <c r="G2903" s="185" t="e">
        <v>#NUM!</v>
      </c>
      <c r="H2903" s="185" t="e">
        <v>#NUM!</v>
      </c>
      <c r="I2903" s="185" t="e">
        <v>#NUM!</v>
      </c>
      <c r="J2903" s="185">
        <v>0</v>
      </c>
      <c r="K2903" s="185"/>
      <c r="L2903" s="185"/>
      <c r="M2903" s="110"/>
      <c r="O2903" s="105">
        <v>4</v>
      </c>
      <c r="P2903" s="185" t="e">
        <v>#NUM!</v>
      </c>
      <c r="Q2903" s="185" t="e">
        <v>#NUM!</v>
      </c>
      <c r="R2903" s="185" t="e">
        <v>#NUM!</v>
      </c>
      <c r="S2903" s="185" t="e">
        <v>#NUM!</v>
      </c>
      <c r="T2903" s="114"/>
      <c r="U2903" s="114"/>
    </row>
    <row r="2904" spans="1:34" hidden="1" outlineLevel="2" x14ac:dyDescent="0.25">
      <c r="B2904" s="105">
        <v>8</v>
      </c>
      <c r="C2904" s="108">
        <f t="shared" ref="C2904" si="5008">-(IFERROR(VLOOKUP($B2904,$B2890:$C2895,2,0),0)+IFERROR(VLOOKUP($B2904,$D2890:$E2895,2,0),0)+IFERROR(VLOOKUP($B2904,$F2890:$G2895,2,0),0)+IFERROR(VLOOKUP($B2904,$H2890:$I2895,2,0),0)+IFERROR(VLOOKUP($B2904,$J2890:$K2895,2,0),0)+IFERROR(VLOOKUP($B2904,$L2890:$M2895,2,0),0)+IFERROR(VLOOKUP($B2904,$N2890:$O2895,2,0),0)+IFERROR(VLOOKUP($B2904,$P2890:$Q2895,2,0),0)+IFERROR(VLOOKUP($B2904,$R2890:$S2895,2,0),0))</f>
        <v>0</v>
      </c>
      <c r="E2904" s="110" t="s">
        <v>40</v>
      </c>
      <c r="F2904" s="105">
        <v>5</v>
      </c>
      <c r="G2904" s="185" t="e">
        <v>#NUM!</v>
      </c>
      <c r="H2904" s="185" t="e">
        <v>#NUM!</v>
      </c>
      <c r="I2904" s="185" t="e">
        <v>#NUM!</v>
      </c>
      <c r="J2904" s="185"/>
      <c r="K2904" s="185"/>
      <c r="L2904" s="185"/>
      <c r="M2904" s="110"/>
      <c r="O2904" s="105">
        <v>5</v>
      </c>
      <c r="P2904" s="185" t="e">
        <v>#NUM!</v>
      </c>
      <c r="Q2904" s="185" t="e">
        <v>#NUM!</v>
      </c>
      <c r="R2904" s="185" t="e">
        <v>#NUM!</v>
      </c>
      <c r="S2904" s="185" t="e">
        <v>#NUM!</v>
      </c>
      <c r="T2904" s="114"/>
      <c r="U2904" s="114"/>
    </row>
    <row r="2905" spans="1:34" hidden="1" outlineLevel="2" x14ac:dyDescent="0.25">
      <c r="B2905" s="105">
        <v>9</v>
      </c>
      <c r="C2905" s="108">
        <f t="shared" ref="C2905" si="5009">-(IFERROR(VLOOKUP($B2905,$B2890:$C2895,2,0),0)+IFERROR(VLOOKUP($B2905,$D2890:$E2895,2,0),0)+IFERROR(VLOOKUP($B2905,$F2890:$G2895,2,0),0)+IFERROR(VLOOKUP($B2905,$H2890:$I2895,2,0),0)+IFERROR(VLOOKUP($B2905,$J2890:$K2895,2,0),0)+IFERROR(VLOOKUP($B2905,$L2890:$M2895,2,0),0)+IFERROR(VLOOKUP($B2905,$N2890:$O2895,2,0),0)+IFERROR(VLOOKUP($B2905,$P2890:$Q2895,2,0),0)+IFERROR(VLOOKUP($B2905,$R2890:$S2895,2,0),0))</f>
        <v>0</v>
      </c>
      <c r="E2905" s="110"/>
      <c r="F2905" s="105">
        <v>6</v>
      </c>
      <c r="G2905" s="185" t="e">
        <v>#NUM!</v>
      </c>
      <c r="H2905" s="185" t="e">
        <v>#NUM!</v>
      </c>
      <c r="I2905" s="185"/>
      <c r="J2905" s="185"/>
      <c r="K2905" s="185"/>
      <c r="L2905" s="185"/>
      <c r="M2905" s="110"/>
      <c r="O2905" s="105">
        <v>6</v>
      </c>
      <c r="P2905" s="185" t="e">
        <v>#NUM!</v>
      </c>
      <c r="Q2905" s="185" t="e">
        <v>#NUM!</v>
      </c>
      <c r="R2905" s="185" t="e">
        <v>#NUM!</v>
      </c>
      <c r="S2905" s="185" t="e">
        <v>#NUM!</v>
      </c>
      <c r="T2905" s="114"/>
      <c r="U2905" s="114"/>
    </row>
    <row r="2906" spans="1:34" hidden="1" outlineLevel="2" x14ac:dyDescent="0.25">
      <c r="B2906" s="105">
        <v>10</v>
      </c>
      <c r="C2906" s="108">
        <f t="shared" ref="C2906" si="5010">-(IFERROR(VLOOKUP($B2906,$B2890:$C2895,2,0),0)+IFERROR(VLOOKUP($B2906,$D2890:$E2895,2,0),0)+IFERROR(VLOOKUP($B2906,$F2890:$G2895,2,0),0)+IFERROR(VLOOKUP($B2906,$H2890:$I2895,2,0),0)+IFERROR(VLOOKUP($B2906,$J2890:$K2895,2,0),0)+IFERROR(VLOOKUP($B2906,$L2890:$M2895,2,0),0)+IFERROR(VLOOKUP($B2906,$N2890:$O2895,2,0),0)+IFERROR(VLOOKUP($B2906,$P2890:$Q2895,2,0),0)+IFERROR(VLOOKUP($B2906,$R2890:$S2895,2,0),0))</f>
        <v>0</v>
      </c>
      <c r="E2906" s="110"/>
      <c r="F2906" s="105">
        <v>7</v>
      </c>
      <c r="G2906" s="185" t="e">
        <v>#NUM!</v>
      </c>
      <c r="H2906" s="185"/>
      <c r="I2906" s="185"/>
      <c r="J2906" s="185"/>
      <c r="K2906" s="185"/>
      <c r="L2906" s="185"/>
      <c r="M2906" s="110"/>
      <c r="N2906" s="110" t="s">
        <v>40</v>
      </c>
      <c r="O2906" s="105">
        <v>7</v>
      </c>
      <c r="P2906" s="185" t="e">
        <v>#NUM!</v>
      </c>
      <c r="Q2906" s="185" t="e">
        <v>#NUM!</v>
      </c>
      <c r="R2906" s="185" t="e">
        <v>#NUM!</v>
      </c>
      <c r="S2906" s="185" t="e">
        <v>#NUM!</v>
      </c>
      <c r="T2906" s="114"/>
      <c r="U2906" s="114"/>
    </row>
    <row r="2907" spans="1:34" hidden="1" outlineLevel="2" x14ac:dyDescent="0.25">
      <c r="B2907" s="105">
        <v>11</v>
      </c>
      <c r="C2907" s="108">
        <f t="shared" ref="C2907" si="5011">-(IFERROR(VLOOKUP($B2907,$B2890:$C2895,2,0),0)+IFERROR(VLOOKUP($B2907,$D2890:$E2895,2,0),0)+IFERROR(VLOOKUP($B2907,$F2890:$G2895,2,0),0)+IFERROR(VLOOKUP($B2907,$H2890:$I2895,2,0),0)+IFERROR(VLOOKUP($B2907,$J2890:$K2895,2,0),0)+IFERROR(VLOOKUP($B2907,$L2890:$M2895,2,0),0)+IFERROR(VLOOKUP($B2907,$N2890:$O2895,2,0),0)+IFERROR(VLOOKUP($B2907,$P2890:$Q2895,2,0),0)+IFERROR(VLOOKUP($B2907,$R2890:$S2895,2,0),0))</f>
        <v>0</v>
      </c>
      <c r="E2907" s="110"/>
      <c r="M2907" s="110"/>
      <c r="O2907" s="105">
        <v>8</v>
      </c>
      <c r="P2907" s="185" t="e">
        <v>#NUM!</v>
      </c>
      <c r="Q2907" s="185" t="e">
        <v>#NUM!</v>
      </c>
      <c r="R2907" s="185" t="e">
        <v>#NUM!</v>
      </c>
      <c r="S2907" s="185" t="e">
        <v>#NUM!</v>
      </c>
      <c r="T2907" s="114"/>
      <c r="U2907" s="114"/>
    </row>
    <row r="2908" spans="1:34" hidden="1" outlineLevel="2" x14ac:dyDescent="0.25">
      <c r="B2908" s="105">
        <v>12</v>
      </c>
      <c r="C2908" s="108">
        <f t="shared" ref="C2908" si="5012">-(IFERROR(VLOOKUP($B2908,$B2890:$C2895,2,0),0)+IFERROR(VLOOKUP($B2908,$D2890:$E2895,2,0),0)+IFERROR(VLOOKUP($B2908,$F2890:$G2895,2,0),0)+IFERROR(VLOOKUP($B2908,$H2890:$I2895,2,0),0)+IFERROR(VLOOKUP($B2908,$J2890:$K2895,2,0),0)+IFERROR(VLOOKUP($B2908,$L2890:$M2895,2,0),0)+IFERROR(VLOOKUP($B2908,$N2890:$O2895,2,0),0)+IFERROR(VLOOKUP($B2908,$P2890:$Q2895,2,0),0)+IFERROR(VLOOKUP($B2908,$R2890:$S2895,2,0),0))</f>
        <v>0</v>
      </c>
      <c r="E2908" s="110"/>
      <c r="M2908" s="110"/>
      <c r="O2908" s="105">
        <v>9</v>
      </c>
      <c r="P2908" s="185" t="e">
        <v>#NUM!</v>
      </c>
      <c r="Q2908" s="185" t="e">
        <v>#NUM!</v>
      </c>
      <c r="R2908" s="185" t="e">
        <v>#NUM!</v>
      </c>
      <c r="S2908" s="185"/>
      <c r="T2908" s="114"/>
      <c r="U2908" s="114"/>
    </row>
    <row r="2909" spans="1:34" hidden="1" outlineLevel="2" x14ac:dyDescent="0.25">
      <c r="B2909" s="105">
        <v>13</v>
      </c>
      <c r="C2909" s="108">
        <f t="shared" ref="C2909" si="5013">-(IFERROR(VLOOKUP($B2909,$B2890:$C2895,2,0),0)+IFERROR(VLOOKUP($B2909,$D2890:$E2895,2,0),0)+IFERROR(VLOOKUP($B2909,$F2890:$G2895,2,0),0)+IFERROR(VLOOKUP($B2909,$H2890:$I2895,2,0),0)+IFERROR(VLOOKUP($B2909,$J2890:$K2895,2,0),0)+IFERROR(VLOOKUP($B2909,$L2890:$M2895,2,0),0)+IFERROR(VLOOKUP($B2909,$N2890:$O2895,2,0),0)+IFERROR(VLOOKUP($B2909,$P2890:$Q2895,2,0),0)+IFERROR(VLOOKUP($B2909,$R2890:$S2895,2,0),0))</f>
        <v>0</v>
      </c>
      <c r="E2909" s="110"/>
      <c r="F2909" s="110"/>
      <c r="G2909" s="324" t="s">
        <v>42</v>
      </c>
      <c r="H2909" s="324"/>
      <c r="I2909" s="324"/>
      <c r="J2909" s="324"/>
      <c r="K2909" s="324"/>
      <c r="L2909" s="324"/>
      <c r="M2909" s="110"/>
      <c r="O2909" s="105">
        <v>10</v>
      </c>
      <c r="P2909" s="185" t="e">
        <v>#NUM!</v>
      </c>
      <c r="Q2909" s="185" t="e">
        <v>#NUM!</v>
      </c>
      <c r="R2909" s="185"/>
      <c r="S2909" s="185"/>
      <c r="T2909" s="114"/>
      <c r="U2909" s="114"/>
    </row>
    <row r="2910" spans="1:34" hidden="1" outlineLevel="2" x14ac:dyDescent="0.25">
      <c r="B2910" s="105">
        <v>14</v>
      </c>
      <c r="C2910" s="108">
        <f t="shared" ref="C2910" si="5014">-(IFERROR(VLOOKUP($B2910,$B2890:$C2895,2,0),0)+IFERROR(VLOOKUP($B2910,$D2890:$E2895,2,0),0)+IFERROR(VLOOKUP($B2910,$F2890:$G2895,2,0),0)+IFERROR(VLOOKUP($B2910,$H2890:$I2895,2,0),0)+IFERROR(VLOOKUP($B2910,$J2890:$K2895,2,0),0)+IFERROR(VLOOKUP($B2910,$L2890:$M2895,2,0),0)+IFERROR(VLOOKUP($B2910,$N2890:$O2895,2,0),0)+IFERROR(VLOOKUP($B2910,$P2890:$Q2895,2,0),0)+IFERROR(VLOOKUP($B2910,$R2890:$S2895,2,0),0))</f>
        <v>0</v>
      </c>
      <c r="E2910" s="110"/>
      <c r="F2910" s="110"/>
      <c r="G2910" s="112">
        <v>6</v>
      </c>
      <c r="H2910" s="112">
        <v>5</v>
      </c>
      <c r="I2910" s="112">
        <v>4</v>
      </c>
      <c r="J2910" s="112">
        <v>3</v>
      </c>
      <c r="K2910" s="112">
        <v>2</v>
      </c>
      <c r="L2910" s="112">
        <v>1</v>
      </c>
      <c r="M2910" s="110"/>
      <c r="O2910" s="105">
        <v>11</v>
      </c>
      <c r="P2910" s="185" t="e">
        <v>#NUM!</v>
      </c>
      <c r="Q2910" s="185"/>
      <c r="R2910" s="185"/>
      <c r="S2910" s="185"/>
      <c r="T2910" s="114"/>
      <c r="U2910" s="114"/>
    </row>
    <row r="2911" spans="1:34" hidden="1" outlineLevel="2" x14ac:dyDescent="0.25">
      <c r="A2911" s="68" t="s">
        <v>41</v>
      </c>
      <c r="B2911" s="105">
        <v>15</v>
      </c>
      <c r="C2911" s="108">
        <f t="shared" ref="C2911" si="5015">-(IFERROR(VLOOKUP($B2911,$B2890:$C2895,2,0),0)+IFERROR(VLOOKUP($B2911,$D2890:$E2895,2,0),0)+IFERROR(VLOOKUP($B2911,$F2890:$G2895,2,0),0)+IFERROR(VLOOKUP($B2911,$H2890:$I2895,2,0),0)+IFERROR(VLOOKUP($B2911,$J2890:$K2895,2,0),0)+IFERROR(VLOOKUP($B2911,$L2890:$M2895,2,0),0)+IFERROR(VLOOKUP($B2911,$N2890:$O2895,2,0),0)+IFERROR(VLOOKUP($B2911,$P2890:$Q2895,2,0),0)+IFERROR(VLOOKUP($B2911,$R2890:$S2895,2,0),0))</f>
        <v>0</v>
      </c>
      <c r="E2911" s="110"/>
      <c r="F2911" s="105">
        <v>1</v>
      </c>
      <c r="G2911" s="184" t="e">
        <f t="array" ref="G2911:G2919">MMULT(MINVERSE($C$24:$K$32),$C2897:$C2905)</f>
        <v>#NUM!</v>
      </c>
      <c r="H2911" s="184" t="e">
        <f t="array" ref="H2911:H2918">MMULT(MINVERSE($C$24:$J$31),$C2897:$C2904)</f>
        <v>#NUM!</v>
      </c>
      <c r="I2911" s="184" t="e">
        <f t="array" ref="I2911:I2917">MMULT(MINVERSE($C$24:$I$30),$C2897:$C2903)</f>
        <v>#NUM!</v>
      </c>
      <c r="J2911" s="184" t="e">
        <f t="array" ref="J2911:J2916">MMULT(MINVERSE($C$24:$H$29),$C2897:$C2902)</f>
        <v>#NUM!</v>
      </c>
      <c r="K2911" s="184" t="e">
        <f t="array" ref="K2911:K2915">MMULT(MINVERSE($C$24:$G$28),$C2897:$C2901)</f>
        <v>#NUM!</v>
      </c>
      <c r="L2911" s="113"/>
      <c r="M2911" s="110"/>
      <c r="N2911" s="110"/>
      <c r="O2911" s="110"/>
      <c r="P2911" s="110"/>
    </row>
    <row r="2912" spans="1:34" hidden="1" outlineLevel="2" x14ac:dyDescent="0.25">
      <c r="B2912" s="105">
        <v>16</v>
      </c>
      <c r="C2912" s="108">
        <f t="shared" ref="C2912" si="5016">-(IFERROR(VLOOKUP($B2912,$B2890:$C2895,2,0),0)+IFERROR(VLOOKUP($B2912,$D2890:$E2895,2,0),0)+IFERROR(VLOOKUP($B2912,$F2890:$G2895,2,0),0)+IFERROR(VLOOKUP($B2912,$H2890:$I2895,2,0),0)+IFERROR(VLOOKUP($B2912,$J2890:$K2895,2,0),0)+IFERROR(VLOOKUP($B2912,$L2890:$M2895,2,0),0)+IFERROR(VLOOKUP($B2912,$N2890:$O2895,2,0),0)+IFERROR(VLOOKUP($B2912,$P2890:$Q2895,2,0),0)+IFERROR(VLOOKUP($B2912,$R2890:$S2895,2,0),0))</f>
        <v>0</v>
      </c>
      <c r="E2912" s="110"/>
      <c r="F2912" s="105">
        <v>2</v>
      </c>
      <c r="G2912" s="185" t="e">
        <v>#NUM!</v>
      </c>
      <c r="H2912" s="185" t="e">
        <v>#NUM!</v>
      </c>
      <c r="I2912" s="185" t="e">
        <v>#NUM!</v>
      </c>
      <c r="J2912" s="185" t="e">
        <v>#NUM!</v>
      </c>
      <c r="K2912" s="185" t="e">
        <v>#NUM!</v>
      </c>
      <c r="L2912" s="114"/>
      <c r="M2912" s="110"/>
      <c r="N2912" s="110"/>
      <c r="O2912" s="110"/>
      <c r="P2912" s="110"/>
    </row>
    <row r="2913" spans="1:24" hidden="1" outlineLevel="2" x14ac:dyDescent="0.25">
      <c r="B2913" s="105">
        <v>17</v>
      </c>
      <c r="C2913" s="108">
        <f t="shared" ref="C2913" si="5017">-(IFERROR(VLOOKUP($B2913,$B2890:$C2895,2,0),0)+IFERROR(VLOOKUP($B2913,$D2890:$E2895,2,0),0)+IFERROR(VLOOKUP($B2913,$F2890:$G2895,2,0),0)+IFERROR(VLOOKUP($B2913,$H2890:$I2895,2,0),0)+IFERROR(VLOOKUP($B2913,$J2890:$K2895,2,0),0)+IFERROR(VLOOKUP($B2913,$L2890:$M2895,2,0),0)+IFERROR(VLOOKUP($B2913,$N2890:$O2895,2,0),0)+IFERROR(VLOOKUP($B2913,$P2890:$Q2895,2,0),0)+IFERROR(VLOOKUP($B2913,$R2890:$S2895,2,0),0))</f>
        <v>0</v>
      </c>
      <c r="E2913" s="110"/>
      <c r="F2913" s="105">
        <v>3</v>
      </c>
      <c r="G2913" s="185" t="e">
        <v>#NUM!</v>
      </c>
      <c r="H2913" s="185" t="e">
        <v>#NUM!</v>
      </c>
      <c r="I2913" s="185" t="e">
        <v>#NUM!</v>
      </c>
      <c r="J2913" s="185" t="e">
        <v>#NUM!</v>
      </c>
      <c r="K2913" s="185" t="e">
        <v>#NUM!</v>
      </c>
      <c r="L2913" s="114"/>
      <c r="M2913" s="110"/>
    </row>
    <row r="2914" spans="1:24" hidden="1" outlineLevel="2" x14ac:dyDescent="0.25">
      <c r="B2914" s="105">
        <v>18</v>
      </c>
      <c r="C2914" s="108">
        <f t="shared" ref="C2914" si="5018">-(IFERROR(VLOOKUP($B2914,$B2890:$C2895,2,0),0)+IFERROR(VLOOKUP($B2914,$D2890:$E2895,2,0),0)+IFERROR(VLOOKUP($B2914,$F2890:$G2895,2,0),0)+IFERROR(VLOOKUP($B2914,$H2890:$I2895,2,0),0)+IFERROR(VLOOKUP($B2914,$J2890:$K2895,2,0),0)+IFERROR(VLOOKUP($B2914,$L2890:$M2895,2,0),0)+IFERROR(VLOOKUP($B2914,$N2890:$O2895,2,0),0)+IFERROR(VLOOKUP($B2914,$P2890:$Q2895,2,0),0)+IFERROR(VLOOKUP($B2914,$R2890:$S2895,2,0),0))</f>
        <v>0</v>
      </c>
      <c r="E2914" s="110"/>
      <c r="F2914" s="105">
        <v>4</v>
      </c>
      <c r="G2914" s="185" t="e">
        <v>#NUM!</v>
      </c>
      <c r="H2914" s="185" t="e">
        <v>#NUM!</v>
      </c>
      <c r="I2914" s="185" t="e">
        <v>#NUM!</v>
      </c>
      <c r="J2914" s="185" t="e">
        <v>#NUM!</v>
      </c>
      <c r="K2914" s="185" t="e">
        <v>#NUM!</v>
      </c>
      <c r="L2914" s="114"/>
      <c r="M2914" s="110"/>
    </row>
    <row r="2915" spans="1:24" hidden="1" outlineLevel="2" x14ac:dyDescent="0.25">
      <c r="B2915" s="105">
        <v>19</v>
      </c>
      <c r="C2915" s="108">
        <f t="shared" ref="C2915" si="5019">-(IFERROR(VLOOKUP($B2915,$B2890:$C2895,2,0),0)+IFERROR(VLOOKUP($B2915,$D2890:$E2895,2,0),0)+IFERROR(VLOOKUP($B2915,$F2890:$G2895,2,0),0)+IFERROR(VLOOKUP($B2915,$H2890:$I2895,2,0),0)+IFERROR(VLOOKUP($B2915,$J2890:$K2895,2,0),0)+IFERROR(VLOOKUP($B2915,$L2890:$M2895,2,0),0)+IFERROR(VLOOKUP($B2915,$N2890:$O2895,2,0),0)+IFERROR(VLOOKUP($B2915,$P2890:$Q2895,2,0),0)+IFERROR(VLOOKUP($B2915,$R2890:$S2895,2,0),0))</f>
        <v>0</v>
      </c>
      <c r="E2915" s="110"/>
      <c r="F2915" s="105">
        <v>5</v>
      </c>
      <c r="G2915" s="185" t="e">
        <v>#NUM!</v>
      </c>
      <c r="H2915" s="185" t="e">
        <v>#NUM!</v>
      </c>
      <c r="I2915" s="185" t="e">
        <v>#NUM!</v>
      </c>
      <c r="J2915" s="185" t="e">
        <v>#NUM!</v>
      </c>
      <c r="K2915" s="185" t="e">
        <v>#NUM!</v>
      </c>
      <c r="L2915" s="114"/>
      <c r="M2915" s="110"/>
    </row>
    <row r="2916" spans="1:24" hidden="1" outlineLevel="2" x14ac:dyDescent="0.25">
      <c r="B2916" s="105">
        <v>20</v>
      </c>
      <c r="C2916" s="108">
        <f t="shared" ref="C2916" si="5020">-(IFERROR(VLOOKUP($B2916,$B2890:$C2895,2,0),0)+IFERROR(VLOOKUP($B2916,$D2890:$E2895,2,0),0)+IFERROR(VLOOKUP($B2916,$F2890:$G2895,2,0),0)+IFERROR(VLOOKUP($B2916,$H2890:$I2895,2,0),0)+IFERROR(VLOOKUP($B2916,$J2890:$K2895,2,0),0)+IFERROR(VLOOKUP($B2916,$L2890:$M2895,2,0),0)+IFERROR(VLOOKUP($B2916,$N2890:$O2895,2,0),0)+IFERROR(VLOOKUP($B2916,$P2890:$Q2895,2,0),0)+IFERROR(VLOOKUP($B2916,$R2890:$S2895,2,0),0))</f>
        <v>0</v>
      </c>
      <c r="E2916" s="110" t="s">
        <v>40</v>
      </c>
      <c r="F2916" s="105">
        <v>6</v>
      </c>
      <c r="G2916" s="185" t="e">
        <v>#NUM!</v>
      </c>
      <c r="H2916" s="185" t="e">
        <v>#NUM!</v>
      </c>
      <c r="I2916" s="185" t="e">
        <v>#NUM!</v>
      </c>
      <c r="J2916" s="185" t="e">
        <v>#NUM!</v>
      </c>
      <c r="K2916" s="185"/>
      <c r="L2916" s="114"/>
      <c r="M2916" s="110"/>
    </row>
    <row r="2917" spans="1:24" hidden="1" outlineLevel="2" x14ac:dyDescent="0.25">
      <c r="B2917" s="105">
        <v>21</v>
      </c>
      <c r="C2917" s="108">
        <f t="shared" ref="C2917" si="5021">-(IFERROR(VLOOKUP($B2917,$B2890:$C2895,2,0),0)+IFERROR(VLOOKUP($B2917,$D2890:$E2895,2,0),0)+IFERROR(VLOOKUP($B2917,$F2890:$G2895,2,0),0)+IFERROR(VLOOKUP($B2917,$H2890:$I2895,2,0),0)+IFERROR(VLOOKUP($B2917,$J2890:$K2895,2,0),0)+IFERROR(VLOOKUP($B2917,$L2890:$M2895,2,0),0)+IFERROR(VLOOKUP($B2917,$N2890:$O2895,2,0),0)+IFERROR(VLOOKUP($B2917,$P2890:$Q2895,2,0),0)+IFERROR(VLOOKUP($B2917,$R2890:$S2895,2,0),0))</f>
        <v>0</v>
      </c>
      <c r="E2917" s="110"/>
      <c r="F2917" s="105">
        <v>7</v>
      </c>
      <c r="G2917" s="185" t="e">
        <v>#NUM!</v>
      </c>
      <c r="H2917" s="185" t="e">
        <v>#NUM!</v>
      </c>
      <c r="I2917" s="185" t="e">
        <v>#NUM!</v>
      </c>
      <c r="J2917" s="185"/>
      <c r="K2917" s="185"/>
      <c r="L2917" s="114"/>
      <c r="M2917" s="110"/>
    </row>
    <row r="2918" spans="1:24" hidden="1" outlineLevel="2" x14ac:dyDescent="0.25">
      <c r="E2918" s="110"/>
      <c r="F2918" s="105">
        <v>8</v>
      </c>
      <c r="G2918" s="185" t="e">
        <v>#NUM!</v>
      </c>
      <c r="H2918" s="185" t="e">
        <v>#NUM!</v>
      </c>
      <c r="I2918" s="185"/>
      <c r="J2918" s="185"/>
      <c r="K2918" s="185"/>
      <c r="L2918" s="114"/>
      <c r="M2918" s="110"/>
      <c r="X2918" s="110"/>
    </row>
    <row r="2919" spans="1:24" hidden="1" outlineLevel="2" x14ac:dyDescent="0.25">
      <c r="E2919" s="110"/>
      <c r="F2919" s="105">
        <v>9</v>
      </c>
      <c r="G2919" s="185" t="e">
        <v>#NUM!</v>
      </c>
      <c r="H2919" s="185"/>
      <c r="I2919" s="185"/>
      <c r="J2919" s="185"/>
      <c r="K2919" s="185"/>
      <c r="L2919" s="114"/>
      <c r="M2919" s="110"/>
      <c r="X2919" s="110"/>
    </row>
    <row r="2920" spans="1:24" hidden="1" outlineLevel="2" x14ac:dyDescent="0.25">
      <c r="A2920" s="117"/>
    </row>
    <row r="2921" spans="1:24" s="119" customFormat="1" hidden="1" outlineLevel="2" x14ac:dyDescent="0.25">
      <c r="A2921" s="118" t="s">
        <v>37</v>
      </c>
    </row>
    <row r="2922" spans="1:24" hidden="1" outlineLevel="2" x14ac:dyDescent="0.25">
      <c r="B2922" s="316">
        <f t="shared" ref="B2922:B2928" si="5022">B2889</f>
        <v>1</v>
      </c>
      <c r="C2922" s="316"/>
      <c r="D2922" s="316">
        <f t="shared" ref="D2922:D2928" si="5023">D2889</f>
        <v>2</v>
      </c>
      <c r="E2922" s="316"/>
      <c r="F2922" s="316">
        <f t="shared" ref="F2922:F2928" si="5024">F2889</f>
        <v>3</v>
      </c>
      <c r="G2922" s="316"/>
      <c r="H2922" s="316">
        <f t="shared" ref="H2922:H2928" si="5025">H2889</f>
        <v>4</v>
      </c>
      <c r="I2922" s="316"/>
      <c r="J2922" s="316">
        <f t="shared" ref="J2922:J2928" si="5026">J2889</f>
        <v>5</v>
      </c>
      <c r="K2922" s="316"/>
      <c r="L2922" s="316">
        <f t="shared" ref="L2922:L2928" si="5027">L2889</f>
        <v>6</v>
      </c>
      <c r="M2922" s="316"/>
    </row>
    <row r="2923" spans="1:24" hidden="1" outlineLevel="2" x14ac:dyDescent="0.25">
      <c r="B2923" s="105">
        <f t="shared" si="5022"/>
        <v>3</v>
      </c>
      <c r="C2923" s="116">
        <f>IF($Q$2=2,IFERROR(INDEX($G2900:$L2906,MATCH(B2923,$F2900:$F2906,0),MATCH(INICIO!$C$78,$G2899:$L2899,0)),0),IF($Q$2=4,IFERROR(INDEX($P2900:$U2910,MATCH(B2923,$O2900:$O2910,0),MATCH(INICIO!$C$78,$P2899:$U2899,0)),0),IFERROR(INDEX($G2911:$L2919,MATCH(B2923,$F2911:$F2919,0),MATCH(INICIO!$C$78,$G2910:$L2910,0)),0)))</f>
        <v>0</v>
      </c>
      <c r="D2923" s="105">
        <f t="shared" si="5023"/>
        <v>0</v>
      </c>
      <c r="E2923" s="116">
        <f>IF($Q$2=2,IFERROR(INDEX($G2900:$L2906,MATCH(D2923,$F2900:$F2906,0),MATCH(INICIO!$C$78,$G2899:$L2899,0)),0),IF($Q$2=4,IFERROR(INDEX($P2900:$U2910,MATCH(D2923,$O2900:$O2910,0),MATCH(INICIO!$C$78,$P2899:$U2899,0)),0),IFERROR(INDEX($G2911:$L2919,MATCH(D2923,$F2911:$F2919,0),MATCH(INICIO!$C$78,$G2910:$L2910,0)),0)))</f>
        <v>0</v>
      </c>
      <c r="F2923" s="105">
        <f t="shared" si="5024"/>
        <v>0</v>
      </c>
      <c r="G2923" s="116">
        <f>IF($Q$2=2,IFERROR(INDEX($G2900:$L2906,MATCH(F2923,$F2900:$F2906,0),MATCH(INICIO!$C$78,$G2899:$L2899,0)),0),IF($Q$2=4,IFERROR(INDEX($P2900:$U2910,MATCH(F2923,$O2900:$O2910,0),MATCH(INICIO!$C$78,$P2899:$U2899,0)),0),IFERROR(INDEX($G2911:$L2919,MATCH(F2923,$F2911:$F2919,0),MATCH(INICIO!$C$78,$G2910:$L2910,0)),0)))</f>
        <v>0</v>
      </c>
      <c r="H2923" s="105">
        <f t="shared" si="5025"/>
        <v>0</v>
      </c>
      <c r="I2923" s="116">
        <f>IF($Q$2=2,IFERROR(INDEX($G2900:$L2906,MATCH(H2923,$F2900:$F2906,0),MATCH(INICIO!$C$78,$G2899:$L2899,0)),0),IF($Q$2=4,IFERROR(INDEX($P2900:$U2910,MATCH(H2923,$O2900:$O2910,0),MATCH(INICIO!$C$78,$P2899:$U2899,0)),0),IFERROR(INDEX($G2911:$L2919,MATCH(H2923,$F2911:$F2919,0),MATCH(INICIO!$C$78,$G2910:$L2910,0)),0)))</f>
        <v>0</v>
      </c>
      <c r="J2923" s="105">
        <f t="shared" si="5026"/>
        <v>0</v>
      </c>
      <c r="K2923" s="116">
        <f>IF($Q$2=2,IFERROR(INDEX($G2900:$L2906,MATCH(J2923,$F2900:$F2906,0),MATCH(INICIO!$C$78,$G2899:$L2899,0)),0),IF($Q$2=4,IFERROR(INDEX($P2900:$U2910,MATCH(J2923,$O2900:$O2910,0),MATCH(INICIO!$C$78,$P2899:$U2899,0)),0),IFERROR(INDEX($G2911:$L2919,MATCH(J2923,$F2911:$F2919,0),MATCH(INICIO!$C$78,$G2910:$L2910,0)),0)))</f>
        <v>0</v>
      </c>
      <c r="L2923" s="105">
        <f t="shared" si="5027"/>
        <v>0</v>
      </c>
      <c r="M2923" s="116">
        <f>IF($Q$2=2,IFERROR(INDEX($G2900:$L2906,MATCH(L2923,$F2900:$F2906,0),MATCH(INICIO!$C$78,$G2899:$L2899,0)),0),IF($Q$2=4,IFERROR(INDEX($P2900:$U2910,MATCH(L2923,$O2900:$O2910,0),MATCH(INICIO!$C$78,$P2899:$U2899,0)),0),IFERROR(INDEX($G2911:$L2919,MATCH(L2923,$F2911:$F2919,0),MATCH(INICIO!$C$78,$G2910:$L2910,0)),0)))</f>
        <v>0</v>
      </c>
    </row>
    <row r="2924" spans="1:24" hidden="1" outlineLevel="2" x14ac:dyDescent="0.25">
      <c r="B2924" s="105">
        <f t="shared" si="5022"/>
        <v>4</v>
      </c>
      <c r="C2924" s="116">
        <f>IF($Q$2=2,IFERROR(INDEX($G2900:$L2906,MATCH(B2924,$F2900:$F2906,0),MATCH(INICIO!$C$78,$G2899:$L2899,0)),0),IF($Q$2=4,IFERROR(INDEX($P2900:$U2910,MATCH(B2924,$O2900:$O2910,0),MATCH(INICIO!$C$78,$P2899:$U2899,0)),0),IFERROR(INDEX($G2911:$L2919,MATCH(B2924,$F2911:$F2919,0),MATCH(INICIO!$C$78,$G2910:$L2910,0)),0)))</f>
        <v>0</v>
      </c>
      <c r="D2924" s="105">
        <f t="shared" si="5023"/>
        <v>0</v>
      </c>
      <c r="E2924" s="116">
        <f>IF($Q$2=2,IFERROR(INDEX($G2900:$L2906,MATCH(D2924,$F2900:$F2906,0),MATCH(INICIO!$C$78,$G2899:$L2899,0)),0),IF($Q$2=4,IFERROR(INDEX($P2900:$U2910,MATCH(D2924,$O2900:$O2910,0),MATCH(INICIO!$C$78,$P2899:$U2899,0)),0),IFERROR(INDEX($G2911:$L2919,MATCH(D2924,$F2911:$F2919,0),MATCH(INICIO!$C$78,$G2910:$L2910,0)),0)))</f>
        <v>0</v>
      </c>
      <c r="F2924" s="105">
        <f t="shared" si="5024"/>
        <v>0</v>
      </c>
      <c r="G2924" s="116">
        <f>IF($Q$2=2,IFERROR(INDEX($G2900:$L2906,MATCH(F2924,$F2900:$F2906,0),MATCH(INICIO!$C$78,$G2899:$L2899,0)),0),IF($Q$2=4,IFERROR(INDEX($P2900:$U2910,MATCH(F2924,$O2900:$O2910,0),MATCH(INICIO!$C$78,$P2899:$U2899,0)),0),IFERROR(INDEX($G2911:$L2919,MATCH(F2924,$F2911:$F2919,0),MATCH(INICIO!$C$78,$G2910:$L2910,0)),0)))</f>
        <v>0</v>
      </c>
      <c r="H2924" s="105">
        <f t="shared" si="5025"/>
        <v>0</v>
      </c>
      <c r="I2924" s="116">
        <f>IF($Q$2=2,IFERROR(INDEX($G2900:$L2906,MATCH(H2924,$F2900:$F2906,0),MATCH(INICIO!$C$78,$G2899:$L2899,0)),0),IF($Q$2=4,IFERROR(INDEX($P2900:$U2910,MATCH(H2924,$O2900:$O2910,0),MATCH(INICIO!$C$78,$P2899:$U2899,0)),0),IFERROR(INDEX($G2911:$L2919,MATCH(H2924,$F2911:$F2919,0),MATCH(INICIO!$C$78,$G2910:$L2910,0)),0)))</f>
        <v>0</v>
      </c>
      <c r="J2924" s="105">
        <f t="shared" si="5026"/>
        <v>0</v>
      </c>
      <c r="K2924" s="116">
        <f>IF($Q$2=2,IFERROR(INDEX($G2900:$L2906,MATCH(J2924,$F2900:$F2906,0),MATCH(INICIO!$C$78,$G2899:$L2899,0)),0),IF($Q$2=4,IFERROR(INDEX($P2900:$U2910,MATCH(J2924,$O2900:$O2910,0),MATCH(INICIO!$C$78,$P2899:$U2899,0)),0),IFERROR(INDEX($G2911:$L2919,MATCH(J2924,$F2911:$F2919,0),MATCH(INICIO!$C$78,$G2910:$L2910,0)),0)))</f>
        <v>0</v>
      </c>
      <c r="L2924" s="105">
        <f t="shared" si="5027"/>
        <v>0</v>
      </c>
      <c r="M2924" s="116">
        <f>IF($Q$2=2,IFERROR(INDEX($G2900:$L2906,MATCH(L2924,$F2900:$F2906,0),MATCH(INICIO!$C$78,$G2899:$L2899,0)),0),IF($Q$2=4,IFERROR(INDEX($P2900:$U2910,MATCH(L2924,$O2900:$O2910,0),MATCH(INICIO!$C$78,$P2899:$U2899,0)),0),IFERROR(INDEX($G2911:$L2919,MATCH(L2924,$F2911:$F2919,0),MATCH(INICIO!$C$78,$G2910:$L2910,0)),0)))</f>
        <v>0</v>
      </c>
    </row>
    <row r="2925" spans="1:24" hidden="1" outlineLevel="2" x14ac:dyDescent="0.25">
      <c r="B2925" s="105">
        <f t="shared" si="5022"/>
        <v>1</v>
      </c>
      <c r="C2925" s="116">
        <f>IF($Q$2=2,IFERROR(INDEX($G2900:$L2906,MATCH(B2925,$F2900:$F2906,0),MATCH(INICIO!$C$78,$G2899:$L2899,0)),0),IF($Q$2=4,IFERROR(INDEX($P2900:$U2910,MATCH(B2925,$O2900:$O2910,0),MATCH(INICIO!$C$78,$P2899:$U2899,0)),0),IFERROR(INDEX($G2911:$L2919,MATCH(B2925,$F2911:$F2919,0),MATCH(INICIO!$C$78,$G2910:$L2910,0)),0)))</f>
        <v>0</v>
      </c>
      <c r="D2925" s="105">
        <f t="shared" si="5023"/>
        <v>0</v>
      </c>
      <c r="E2925" s="116">
        <f>IF($Q$2=2,IFERROR(INDEX($G2900:$L2906,MATCH(D2925,$F2900:$F2906,0),MATCH(INICIO!$C$78,$G2899:$L2899,0)),0),IF($Q$2=4,IFERROR(INDEX($P2900:$U2910,MATCH(D2925,$O2900:$O2910,0),MATCH(INICIO!$C$78,$P2899:$U2899,0)),0),IFERROR(INDEX($G2911:$L2919,MATCH(D2925,$F2911:$F2919,0),MATCH(INICIO!$C$78,$G2910:$L2910,0)),0)))</f>
        <v>0</v>
      </c>
      <c r="F2925" s="105">
        <f t="shared" si="5024"/>
        <v>0</v>
      </c>
      <c r="G2925" s="116">
        <f>IF($Q$2=2,IFERROR(INDEX($G2900:$L2906,MATCH(F2925,$F2900:$F2906,0),MATCH(INICIO!$C$78,$G2899:$L2899,0)),0),IF($Q$2=4,IFERROR(INDEX($P2900:$U2910,MATCH(F2925,$O2900:$O2910,0),MATCH(INICIO!$C$78,$P2899:$U2899,0)),0),IFERROR(INDEX($G2911:$L2919,MATCH(F2925,$F2911:$F2919,0),MATCH(INICIO!$C$78,$G2910:$L2910,0)),0)))</f>
        <v>0</v>
      </c>
      <c r="H2925" s="105">
        <f t="shared" si="5025"/>
        <v>0</v>
      </c>
      <c r="I2925" s="116">
        <f>IF($Q$2=2,IFERROR(INDEX($G2900:$L2906,MATCH(H2925,$F2900:$F2906,0),MATCH(INICIO!$C$78,$G2899:$L2899,0)),0),IF($Q$2=4,IFERROR(INDEX($P2900:$U2910,MATCH(H2925,$O2900:$O2910,0),MATCH(INICIO!$C$78,$P2899:$U2899,0)),0),IFERROR(INDEX($G2911:$L2919,MATCH(H2925,$F2911:$F2919,0),MATCH(INICIO!$C$78,$G2910:$L2910,0)),0)))</f>
        <v>0</v>
      </c>
      <c r="J2925" s="105">
        <f t="shared" si="5026"/>
        <v>0</v>
      </c>
      <c r="K2925" s="116">
        <f>IF($Q$2=2,IFERROR(INDEX($G2900:$L2906,MATCH(J2925,$F2900:$F2906,0),MATCH(INICIO!$C$78,$G2899:$L2899,0)),0),IF($Q$2=4,IFERROR(INDEX($P2900:$U2910,MATCH(J2925,$O2900:$O2910,0),MATCH(INICIO!$C$78,$P2899:$U2899,0)),0),IFERROR(INDEX($G2911:$L2919,MATCH(J2925,$F2911:$F2919,0),MATCH(INICIO!$C$78,$G2910:$L2910,0)),0)))</f>
        <v>0</v>
      </c>
      <c r="L2925" s="105">
        <f t="shared" si="5027"/>
        <v>0</v>
      </c>
      <c r="M2925" s="116">
        <f>IF($Q$2=2,IFERROR(INDEX($G2900:$L2906,MATCH(L2925,$F2900:$F2906,0),MATCH(INICIO!$C$78,$G2899:$L2899,0)),0),IF($Q$2=4,IFERROR(INDEX($P2900:$U2910,MATCH(L2925,$O2900:$O2910,0),MATCH(INICIO!$C$78,$P2899:$U2899,0)),0),IFERROR(INDEX($G2911:$L2919,MATCH(L2925,$F2911:$F2919,0),MATCH(INICIO!$C$78,$G2910:$L2910,0)),0)))</f>
        <v>0</v>
      </c>
    </row>
    <row r="2926" spans="1:24" hidden="1" outlineLevel="2" x14ac:dyDescent="0.25">
      <c r="B2926" s="105">
        <f t="shared" si="5022"/>
        <v>5</v>
      </c>
      <c r="C2926" s="116">
        <f>IF($Q$2=2,IFERROR(INDEX($G2900:$L2906,MATCH(B2926,$F2900:$F2906,0),MATCH(INICIO!$C$78,$G2899:$L2899,0)),0),IF($Q$2=4,IFERROR(INDEX($P2900:$U2910,MATCH(B2926,$O2900:$O2910,0),MATCH(INICIO!$C$78,$P2899:$U2899,0)),0),IFERROR(INDEX($G2911:$L2919,MATCH(B2926,$F2911:$F2919,0),MATCH(INICIO!$C$78,$G2910:$L2910,0)),0)))</f>
        <v>0</v>
      </c>
      <c r="D2926" s="105">
        <f t="shared" si="5023"/>
        <v>0</v>
      </c>
      <c r="E2926" s="116">
        <f>IF($Q$2=2,IFERROR(INDEX($G2900:$L2906,MATCH(D2926,$F2900:$F2906,0),MATCH(INICIO!$C$78,$G2899:$L2899,0)),0),IF($Q$2=4,IFERROR(INDEX($P2900:$U2910,MATCH(D2926,$O2900:$O2910,0),MATCH(INICIO!$C$78,$P2899:$U2899,0)),0),IFERROR(INDEX($G2911:$L2919,MATCH(D2926,$F2911:$F2919,0),MATCH(INICIO!$C$78,$G2910:$L2910,0)),0)))</f>
        <v>0</v>
      </c>
      <c r="F2926" s="105">
        <f t="shared" si="5024"/>
        <v>0</v>
      </c>
      <c r="G2926" s="116">
        <f>IF($Q$2=2,IFERROR(INDEX($G2900:$L2906,MATCH(F2926,$F2900:$F2906,0),MATCH(INICIO!$C$78,$G2899:$L2899,0)),0),IF($Q$2=4,IFERROR(INDEX($P2900:$U2910,MATCH(F2926,$O2900:$O2910,0),MATCH(INICIO!$C$78,$P2899:$U2899,0)),0),IFERROR(INDEX($G2911:$L2919,MATCH(F2926,$F2911:$F2919,0),MATCH(INICIO!$C$78,$G2910:$L2910,0)),0)))</f>
        <v>0</v>
      </c>
      <c r="H2926" s="105">
        <f t="shared" si="5025"/>
        <v>0</v>
      </c>
      <c r="I2926" s="116">
        <f>IF($Q$2=2,IFERROR(INDEX($G2900:$L2906,MATCH(H2926,$F2900:$F2906,0),MATCH(INICIO!$C$78,$G2899:$L2899,0)),0),IF($Q$2=4,IFERROR(INDEX($P2900:$U2910,MATCH(H2926,$O2900:$O2910,0),MATCH(INICIO!$C$78,$P2899:$U2899,0)),0),IFERROR(INDEX($G2911:$L2919,MATCH(H2926,$F2911:$F2919,0),MATCH(INICIO!$C$78,$G2910:$L2910,0)),0)))</f>
        <v>0</v>
      </c>
      <c r="J2926" s="105">
        <f t="shared" si="5026"/>
        <v>0</v>
      </c>
      <c r="K2926" s="116">
        <f>IF($Q$2=2,IFERROR(INDEX($G2900:$L2906,MATCH(J2926,$F2900:$F2906,0),MATCH(INICIO!$C$78,$G2899:$L2899,0)),0),IF($Q$2=4,IFERROR(INDEX($P2900:$U2910,MATCH(J2926,$O2900:$O2910,0),MATCH(INICIO!$C$78,$P2899:$U2899,0)),0),IFERROR(INDEX($G2911:$L2919,MATCH(J2926,$F2911:$F2919,0),MATCH(INICIO!$C$78,$G2910:$L2910,0)),0)))</f>
        <v>0</v>
      </c>
      <c r="L2926" s="105">
        <f t="shared" si="5027"/>
        <v>0</v>
      </c>
      <c r="M2926" s="116">
        <f>IF($Q$2=2,IFERROR(INDEX($G2900:$L2906,MATCH(L2926,$F2900:$F2906,0),MATCH(INICIO!$C$78,$G2899:$L2899,0)),0),IF($Q$2=4,IFERROR(INDEX($P2900:$U2910,MATCH(L2926,$O2900:$O2910,0),MATCH(INICIO!$C$78,$P2899:$U2899,0)),0),IFERROR(INDEX($G2911:$L2919,MATCH(L2926,$F2911:$F2919,0),MATCH(INICIO!$C$78,$G2910:$L2910,0)),0)))</f>
        <v>0</v>
      </c>
    </row>
    <row r="2927" spans="1:24" hidden="1" outlineLevel="2" x14ac:dyDescent="0.25">
      <c r="B2927" s="105">
        <f t="shared" si="5022"/>
        <v>6</v>
      </c>
      <c r="C2927" s="116">
        <f>IF($Q$2=2,IFERROR(INDEX($G2900:$L2906,MATCH(B2927,$F2900:$F2906,0),MATCH(INICIO!$C$78,$G2899:$L2899,0)),0),IF($Q$2=4,IFERROR(INDEX($P2900:$U2910,MATCH(B2927,$O2900:$O2910,0),MATCH(INICIO!$C$78,$P2899:$U2899,0)),0),IFERROR(INDEX($G2911:$L2919,MATCH(B2927,$F2911:$F2919,0),MATCH(INICIO!$C$78,$G2910:$L2910,0)),0)))</f>
        <v>0</v>
      </c>
      <c r="D2927" s="105">
        <f t="shared" si="5023"/>
        <v>0</v>
      </c>
      <c r="E2927" s="116">
        <f>IF($Q$2=2,IFERROR(INDEX($G2900:$L2906,MATCH(D2927,$F2900:$F2906,0),MATCH(INICIO!$C$78,$G2899:$L2899,0)),0),IF($Q$2=4,IFERROR(INDEX($P2900:$U2910,MATCH(D2927,$O2900:$O2910,0),MATCH(INICIO!$C$78,$P2899:$U2899,0)),0),IFERROR(INDEX($G2911:$L2919,MATCH(D2927,$F2911:$F2919,0),MATCH(INICIO!$C$78,$G2910:$L2910,0)),0)))</f>
        <v>0</v>
      </c>
      <c r="F2927" s="105">
        <f t="shared" si="5024"/>
        <v>0</v>
      </c>
      <c r="G2927" s="116">
        <f>IF($Q$2=2,IFERROR(INDEX($G2900:$L2906,MATCH(F2927,$F2900:$F2906,0),MATCH(INICIO!$C$78,$G2899:$L2899,0)),0),IF($Q$2=4,IFERROR(INDEX($P2900:$U2910,MATCH(F2927,$O2900:$O2910,0),MATCH(INICIO!$C$78,$P2899:$U2899,0)),0),IFERROR(INDEX($G2911:$L2919,MATCH(F2927,$F2911:$F2919,0),MATCH(INICIO!$C$78,$G2910:$L2910,0)),0)))</f>
        <v>0</v>
      </c>
      <c r="H2927" s="105">
        <f t="shared" si="5025"/>
        <v>0</v>
      </c>
      <c r="I2927" s="116">
        <f>IF($Q$2=2,IFERROR(INDEX($G2900:$L2906,MATCH(H2927,$F2900:$F2906,0),MATCH(INICIO!$C$78,$G2899:$L2899,0)),0),IF($Q$2=4,IFERROR(INDEX($P2900:$U2910,MATCH(H2927,$O2900:$O2910,0),MATCH(INICIO!$C$78,$P2899:$U2899,0)),0),IFERROR(INDEX($G2911:$L2919,MATCH(H2927,$F2911:$F2919,0),MATCH(INICIO!$C$78,$G2910:$L2910,0)),0)))</f>
        <v>0</v>
      </c>
      <c r="J2927" s="105">
        <f t="shared" si="5026"/>
        <v>0</v>
      </c>
      <c r="K2927" s="116">
        <f>IF($Q$2=2,IFERROR(INDEX($G2900:$L2906,MATCH(J2927,$F2900:$F2906,0),MATCH(INICIO!$C$78,$G2899:$L2899,0)),0),IF($Q$2=4,IFERROR(INDEX($P2900:$U2910,MATCH(J2927,$O2900:$O2910,0),MATCH(INICIO!$C$78,$P2899:$U2899,0)),0),IFERROR(INDEX($G2911:$L2919,MATCH(J2927,$F2911:$F2919,0),MATCH(INICIO!$C$78,$G2910:$L2910,0)),0)))</f>
        <v>0</v>
      </c>
      <c r="L2927" s="105">
        <f t="shared" si="5027"/>
        <v>0</v>
      </c>
      <c r="M2927" s="116">
        <f>IF($Q$2=2,IFERROR(INDEX($G2900:$L2906,MATCH(L2927,$F2900:$F2906,0),MATCH(INICIO!$C$78,$G2899:$L2899,0)),0),IF($Q$2=4,IFERROR(INDEX($P2900:$U2910,MATCH(L2927,$O2900:$O2910,0),MATCH(INICIO!$C$78,$P2899:$U2899,0)),0),IFERROR(INDEX($G2911:$L2919,MATCH(L2927,$F2911:$F2919,0),MATCH(INICIO!$C$78,$G2910:$L2910,0)),0)))</f>
        <v>0</v>
      </c>
    </row>
    <row r="2928" spans="1:24" hidden="1" outlineLevel="2" x14ac:dyDescent="0.25">
      <c r="B2928" s="105">
        <f t="shared" si="5022"/>
        <v>2</v>
      </c>
      <c r="C2928" s="116">
        <f>IF($Q$2=2,IFERROR(INDEX($G2900:$L2906,MATCH(B2928,$F2900:$F2906,0),MATCH(INICIO!$C$78,$G2899:$L2899,0)),0),IF($Q$2=4,IFERROR(INDEX($P2900:$U2910,MATCH(B2928,$O2900:$O2910,0),MATCH(INICIO!$C$78,$P2899:$U2899,0)),0),IFERROR(INDEX($G2911:$L2919,MATCH(B2928,$F2911:$F2919,0),MATCH(INICIO!$C$78,$G2910:$L2910,0)),0)))</f>
        <v>0</v>
      </c>
      <c r="D2928" s="105">
        <f t="shared" si="5023"/>
        <v>0</v>
      </c>
      <c r="E2928" s="116">
        <f>IF($Q$2=2,IFERROR(INDEX($G2900:$L2906,MATCH(D2928,$F2900:$F2906,0),MATCH(INICIO!$C$78,$G2899:$L2899,0)),0),IF($Q$2=4,IFERROR(INDEX($P2900:$U2910,MATCH(D2928,$O2900:$O2910,0),MATCH(INICIO!$C$78,$P2899:$U2899,0)),0),IFERROR(INDEX($G2911:$L2919,MATCH(D2928,$F2911:$F2919,0),MATCH(INICIO!$C$78,$G2910:$L2910,0)),0)))</f>
        <v>0</v>
      </c>
      <c r="F2928" s="105">
        <f t="shared" si="5024"/>
        <v>0</v>
      </c>
      <c r="G2928" s="116">
        <f>IF($Q$2=2,IFERROR(INDEX($G2900:$L2906,MATCH(F2928,$F2900:$F2906,0),MATCH(INICIO!$C$78,$G2899:$L2899,0)),0),IF($Q$2=4,IFERROR(INDEX($P2900:$U2910,MATCH(F2928,$O2900:$O2910,0),MATCH(INICIO!$C$78,$P2899:$U2899,0)),0),IFERROR(INDEX($G2911:$L2919,MATCH(F2928,$F2911:$F2919,0),MATCH(INICIO!$C$78,$G2910:$L2910,0)),0)))</f>
        <v>0</v>
      </c>
      <c r="H2928" s="105">
        <f t="shared" si="5025"/>
        <v>0</v>
      </c>
      <c r="I2928" s="116">
        <f>IF($Q$2=2,IFERROR(INDEX($G2900:$L2906,MATCH(H2928,$F2900:$F2906,0),MATCH(INICIO!$C$78,$G2899:$L2899,0)),0),IF($Q$2=4,IFERROR(INDEX($P2900:$U2910,MATCH(H2928,$O2900:$O2910,0),MATCH(INICIO!$C$78,$P2899:$U2899,0)),0),IFERROR(INDEX($G2911:$L2919,MATCH(H2928,$F2911:$F2919,0),MATCH(INICIO!$C$78,$G2910:$L2910,0)),0)))</f>
        <v>0</v>
      </c>
      <c r="J2928" s="105">
        <f t="shared" si="5026"/>
        <v>0</v>
      </c>
      <c r="K2928" s="116">
        <f>IF($Q$2=2,IFERROR(INDEX($G2900:$L2906,MATCH(J2928,$F2900:$F2906,0),MATCH(INICIO!$C$78,$G2899:$L2899,0)),0),IF($Q$2=4,IFERROR(INDEX($P2900:$U2910,MATCH(J2928,$O2900:$O2910,0),MATCH(INICIO!$C$78,$P2899:$U2899,0)),0),IFERROR(INDEX($G2911:$L2919,MATCH(J2928,$F2911:$F2919,0),MATCH(INICIO!$C$78,$G2910:$L2910,0)),0)))</f>
        <v>0</v>
      </c>
      <c r="L2928" s="105">
        <f t="shared" si="5027"/>
        <v>0</v>
      </c>
      <c r="M2928" s="116">
        <f>IF($Q$2=2,IFERROR(INDEX($G2900:$L2906,MATCH(L2928,$F2900:$F2906,0),MATCH(INICIO!$C$78,$G2899:$L2899,0)),0),IF($Q$2=4,IFERROR(INDEX($P2900:$U2910,MATCH(L2928,$O2900:$O2910,0),MATCH(INICIO!$C$78,$P2899:$U2899,0)),0),IFERROR(INDEX($G2911:$L2919,MATCH(L2928,$F2911:$F2919,0),MATCH(INICIO!$C$78,$G2910:$L2910,0)),0)))</f>
        <v>0</v>
      </c>
    </row>
    <row r="2929" spans="1:93" hidden="1" outlineLevel="2" x14ac:dyDescent="0.25"/>
    <row r="2930" spans="1:93" s="119" customFormat="1" hidden="1" outlineLevel="2" x14ac:dyDescent="0.25">
      <c r="A2930" s="118" t="s">
        <v>43</v>
      </c>
    </row>
    <row r="2931" spans="1:93" hidden="1" outlineLevel="2" x14ac:dyDescent="0.25">
      <c r="C2931" s="121">
        <f t="shared" ref="C2931:H2931" si="5028">E$2</f>
        <v>1</v>
      </c>
      <c r="D2931" s="121">
        <f t="shared" si="5028"/>
        <v>2</v>
      </c>
      <c r="E2931" s="121">
        <f t="shared" si="5028"/>
        <v>3</v>
      </c>
      <c r="F2931" s="121">
        <f t="shared" si="5028"/>
        <v>4</v>
      </c>
      <c r="G2931" s="121">
        <f t="shared" si="5028"/>
        <v>5</v>
      </c>
      <c r="H2931" s="121">
        <f t="shared" si="5028"/>
        <v>6</v>
      </c>
    </row>
    <row r="2932" spans="1:93" hidden="1" outlineLevel="2" x14ac:dyDescent="0.25">
      <c r="B2932" s="122" t="s">
        <v>44</v>
      </c>
      <c r="C2932" s="123">
        <f t="array" ref="C2932:C2937">MMULT(MMULT(C$8:H$13,$AZ$8:$BE$13),C2923:C2928)+MMULT(MINVERSE(TRANSPOSE($AZ$8:$BE$13)),C2890:C2895)</f>
        <v>0</v>
      </c>
      <c r="D2932" s="123">
        <f t="array" ref="D2932:D2937">MMULT(MMULT(K$8:P$13,$AZ$8:$BE$13),E2923:E2928)+MMULT(MINVERSE(TRANSPOSE($AZ$8:$BE$13)),E2890:E2895)</f>
        <v>0</v>
      </c>
      <c r="E2932" s="123">
        <f t="array" ref="E2932:E2937">MMULT(MMULT(S$8:X$13,$AZ$8:$BE$13),G2923:G2928)+MMULT(MINVERSE(TRANSPOSE($AZ$8:$BE$13)),G2890:G2895)</f>
        <v>0</v>
      </c>
      <c r="F2932" s="123">
        <f t="array" ref="F2932:F2937">MMULT(MMULT(AA$8:AF$13,$AZ$8:$BE$13),I2923:I2928)+MMULT(MINVERSE(TRANSPOSE($AZ$8:$BE$13)),I2890:I2895)</f>
        <v>0</v>
      </c>
      <c r="G2932" s="123" t="e">
        <f t="array" ref="G2932:G2937">MMULT(MMULT(AI$8:AN$13,$AZ$8:$BE$13),K2923:K2928)+MMULT(MINVERSE(TRANSPOSE($AZ$8:$BE$13)),K2890:K2895)</f>
        <v>#DIV/0!</v>
      </c>
      <c r="H2932" s="123">
        <f t="array" ref="H2932:H2937">MMULT(MMULT(AQ$8:AV$13,$AZ$8:$BE$13),M2923:M2928)+MMULT(MINVERSE(TRANSPOSE($AZ$8:$BE$13)),M2890:M2895)</f>
        <v>0</v>
      </c>
      <c r="N2932" s="124"/>
      <c r="P2932" s="124"/>
    </row>
    <row r="2933" spans="1:93" hidden="1" outlineLevel="2" x14ac:dyDescent="0.25">
      <c r="B2933" s="122" t="s">
        <v>45</v>
      </c>
      <c r="C2933" s="123">
        <v>0</v>
      </c>
      <c r="D2933" s="123">
        <v>0</v>
      </c>
      <c r="E2933" s="123">
        <v>0</v>
      </c>
      <c r="F2933" s="123">
        <v>0</v>
      </c>
      <c r="G2933" s="123" t="e">
        <v>#DIV/0!</v>
      </c>
      <c r="H2933" s="123">
        <v>0</v>
      </c>
      <c r="N2933" s="124"/>
      <c r="P2933" s="124"/>
    </row>
    <row r="2934" spans="1:93" hidden="1" outlineLevel="2" x14ac:dyDescent="0.25">
      <c r="B2934" s="122" t="s">
        <v>46</v>
      </c>
      <c r="C2934" s="123">
        <v>0</v>
      </c>
      <c r="D2934" s="123">
        <v>0</v>
      </c>
      <c r="E2934" s="123">
        <v>0</v>
      </c>
      <c r="F2934" s="123">
        <v>0</v>
      </c>
      <c r="G2934" s="123" t="e">
        <v>#DIV/0!</v>
      </c>
      <c r="H2934" s="123">
        <v>0</v>
      </c>
      <c r="N2934" s="124"/>
      <c r="P2934" s="124"/>
    </row>
    <row r="2935" spans="1:93" hidden="1" outlineLevel="2" x14ac:dyDescent="0.25">
      <c r="B2935" s="122" t="s">
        <v>47</v>
      </c>
      <c r="C2935" s="123">
        <v>0</v>
      </c>
      <c r="D2935" s="123">
        <v>0</v>
      </c>
      <c r="E2935" s="123">
        <v>0</v>
      </c>
      <c r="F2935" s="123">
        <v>0</v>
      </c>
      <c r="G2935" s="123" t="e">
        <v>#DIV/0!</v>
      </c>
      <c r="H2935" s="123">
        <v>0</v>
      </c>
      <c r="N2935" s="124"/>
      <c r="P2935" s="124"/>
    </row>
    <row r="2936" spans="1:93" hidden="1" outlineLevel="2" x14ac:dyDescent="0.25">
      <c r="B2936" s="122" t="s">
        <v>48</v>
      </c>
      <c r="C2936" s="123">
        <v>0</v>
      </c>
      <c r="D2936" s="123">
        <v>0</v>
      </c>
      <c r="E2936" s="123">
        <v>0</v>
      </c>
      <c r="F2936" s="123">
        <v>0</v>
      </c>
      <c r="G2936" s="123" t="e">
        <v>#DIV/0!</v>
      </c>
      <c r="H2936" s="123">
        <v>0</v>
      </c>
      <c r="N2936" s="124"/>
      <c r="P2936" s="124"/>
    </row>
    <row r="2937" spans="1:93" hidden="1" outlineLevel="2" x14ac:dyDescent="0.25">
      <c r="B2937" s="122" t="s">
        <v>49</v>
      </c>
      <c r="C2937" s="123">
        <v>0</v>
      </c>
      <c r="D2937" s="123">
        <v>0</v>
      </c>
      <c r="E2937" s="123">
        <v>0</v>
      </c>
      <c r="F2937" s="123">
        <v>0</v>
      </c>
      <c r="G2937" s="123" t="e">
        <v>#DIV/0!</v>
      </c>
      <c r="H2937" s="123">
        <v>0</v>
      </c>
      <c r="N2937" s="124"/>
      <c r="P2937" s="124"/>
    </row>
    <row r="2938" spans="1:93" hidden="1" outlineLevel="2" x14ac:dyDescent="0.25"/>
    <row r="2939" spans="1:93" hidden="1" outlineLevel="2" x14ac:dyDescent="0.25">
      <c r="B2939" s="318" t="s">
        <v>50</v>
      </c>
      <c r="C2939" s="319"/>
      <c r="D2939" s="319"/>
      <c r="E2939" s="319"/>
      <c r="F2939" s="319"/>
      <c r="G2939" s="319"/>
      <c r="H2939" s="319"/>
      <c r="I2939" s="319"/>
      <c r="J2939" s="319"/>
      <c r="K2939" s="319"/>
      <c r="L2939" s="320"/>
      <c r="M2939" s="321" t="s">
        <v>51</v>
      </c>
      <c r="N2939" s="322"/>
      <c r="O2939" s="322"/>
      <c r="P2939" s="322"/>
      <c r="Q2939" s="322"/>
      <c r="R2939" s="322"/>
      <c r="S2939" s="322"/>
      <c r="T2939" s="322"/>
      <c r="U2939" s="322"/>
      <c r="V2939" s="323"/>
      <c r="W2939" s="321" t="s">
        <v>52</v>
      </c>
      <c r="X2939" s="322"/>
      <c r="Y2939" s="322"/>
      <c r="Z2939" s="322"/>
      <c r="AA2939" s="322"/>
      <c r="AB2939" s="322"/>
      <c r="AC2939" s="322"/>
      <c r="AD2939" s="322"/>
      <c r="AE2939" s="322"/>
      <c r="AF2939" s="323"/>
      <c r="AG2939" s="321" t="s">
        <v>53</v>
      </c>
      <c r="AH2939" s="322"/>
      <c r="AI2939" s="322"/>
      <c r="AJ2939" s="322"/>
      <c r="AK2939" s="322"/>
      <c r="AL2939" s="322"/>
      <c r="AM2939" s="322"/>
      <c r="AN2939" s="322"/>
      <c r="AO2939" s="322"/>
      <c r="AP2939" s="323"/>
      <c r="AQ2939" s="321" t="s">
        <v>54</v>
      </c>
      <c r="AR2939" s="322"/>
      <c r="AS2939" s="322"/>
      <c r="AT2939" s="322"/>
      <c r="AU2939" s="322"/>
      <c r="AV2939" s="322"/>
      <c r="AW2939" s="322"/>
      <c r="AX2939" s="322"/>
      <c r="AY2939" s="322"/>
      <c r="AZ2939" s="323"/>
      <c r="BA2939" s="321" t="s">
        <v>55</v>
      </c>
      <c r="BB2939" s="322"/>
      <c r="BC2939" s="322"/>
      <c r="BD2939" s="322"/>
      <c r="BE2939" s="322"/>
      <c r="BF2939" s="322"/>
      <c r="BG2939" s="322"/>
      <c r="BH2939" s="322"/>
      <c r="BI2939" s="322"/>
      <c r="BJ2939" s="323"/>
    </row>
    <row r="2940" spans="1:93" hidden="1" outlineLevel="2" x14ac:dyDescent="0.25">
      <c r="B2940" s="186">
        <f t="shared" ref="B2940" si="5029">E$2</f>
        <v>1</v>
      </c>
      <c r="C2940" s="187">
        <f t="shared" ref="C2940:L2943" si="5030">B2940</f>
        <v>1</v>
      </c>
      <c r="D2940" s="187">
        <f t="shared" si="5030"/>
        <v>1</v>
      </c>
      <c r="E2940" s="187">
        <f t="shared" si="5030"/>
        <v>1</v>
      </c>
      <c r="F2940" s="187">
        <f t="shared" si="5030"/>
        <v>1</v>
      </c>
      <c r="G2940" s="187">
        <f t="shared" si="5030"/>
        <v>1</v>
      </c>
      <c r="H2940" s="187">
        <f t="shared" si="5030"/>
        <v>1</v>
      </c>
      <c r="I2940" s="187">
        <f t="shared" si="5030"/>
        <v>1</v>
      </c>
      <c r="J2940" s="187">
        <f t="shared" si="5030"/>
        <v>1</v>
      </c>
      <c r="K2940" s="187">
        <f t="shared" si="5030"/>
        <v>1</v>
      </c>
      <c r="L2940" s="188">
        <f t="shared" si="5030"/>
        <v>1</v>
      </c>
      <c r="M2940" s="189">
        <f t="shared" ref="M2940" si="5031">F$2</f>
        <v>2</v>
      </c>
      <c r="N2940" s="187">
        <f t="shared" ref="N2940:V2943" si="5032">M2940</f>
        <v>2</v>
      </c>
      <c r="O2940" s="187">
        <f t="shared" si="5032"/>
        <v>2</v>
      </c>
      <c r="P2940" s="187">
        <f t="shared" si="5032"/>
        <v>2</v>
      </c>
      <c r="Q2940" s="187">
        <f t="shared" si="5032"/>
        <v>2</v>
      </c>
      <c r="R2940" s="187">
        <f t="shared" si="5032"/>
        <v>2</v>
      </c>
      <c r="S2940" s="187">
        <f t="shared" si="5032"/>
        <v>2</v>
      </c>
      <c r="T2940" s="187">
        <f t="shared" si="5032"/>
        <v>2</v>
      </c>
      <c r="U2940" s="187">
        <f t="shared" si="5032"/>
        <v>2</v>
      </c>
      <c r="V2940" s="188">
        <f t="shared" si="5032"/>
        <v>2</v>
      </c>
      <c r="W2940" s="189">
        <f>G$2</f>
        <v>3</v>
      </c>
      <c r="X2940" s="187">
        <f t="shared" ref="X2940:AF2943" si="5033">W2940</f>
        <v>3</v>
      </c>
      <c r="Y2940" s="187">
        <f t="shared" si="5033"/>
        <v>3</v>
      </c>
      <c r="Z2940" s="187">
        <f t="shared" si="5033"/>
        <v>3</v>
      </c>
      <c r="AA2940" s="187">
        <f t="shared" si="5033"/>
        <v>3</v>
      </c>
      <c r="AB2940" s="187">
        <f t="shared" si="5033"/>
        <v>3</v>
      </c>
      <c r="AC2940" s="187">
        <f t="shared" si="5033"/>
        <v>3</v>
      </c>
      <c r="AD2940" s="187">
        <f t="shared" si="5033"/>
        <v>3</v>
      </c>
      <c r="AE2940" s="187">
        <f t="shared" si="5033"/>
        <v>3</v>
      </c>
      <c r="AF2940" s="188">
        <f t="shared" si="5033"/>
        <v>3</v>
      </c>
      <c r="AG2940" s="189">
        <f>H$2</f>
        <v>4</v>
      </c>
      <c r="AH2940" s="187">
        <f t="shared" ref="AH2940:AP2943" si="5034">AG2940</f>
        <v>4</v>
      </c>
      <c r="AI2940" s="187">
        <f t="shared" si="5034"/>
        <v>4</v>
      </c>
      <c r="AJ2940" s="187">
        <f t="shared" si="5034"/>
        <v>4</v>
      </c>
      <c r="AK2940" s="187">
        <f t="shared" si="5034"/>
        <v>4</v>
      </c>
      <c r="AL2940" s="187">
        <f t="shared" si="5034"/>
        <v>4</v>
      </c>
      <c r="AM2940" s="187">
        <f t="shared" si="5034"/>
        <v>4</v>
      </c>
      <c r="AN2940" s="187">
        <f t="shared" si="5034"/>
        <v>4</v>
      </c>
      <c r="AO2940" s="187">
        <f t="shared" si="5034"/>
        <v>4</v>
      </c>
      <c r="AP2940" s="188">
        <f t="shared" si="5034"/>
        <v>4</v>
      </c>
      <c r="AQ2940" s="189">
        <f>I$2</f>
        <v>5</v>
      </c>
      <c r="AR2940" s="187">
        <f t="shared" ref="AR2940:AZ2943" si="5035">AQ2940</f>
        <v>5</v>
      </c>
      <c r="AS2940" s="187">
        <f t="shared" si="5035"/>
        <v>5</v>
      </c>
      <c r="AT2940" s="187">
        <f t="shared" si="5035"/>
        <v>5</v>
      </c>
      <c r="AU2940" s="187">
        <f t="shared" si="5035"/>
        <v>5</v>
      </c>
      <c r="AV2940" s="187">
        <f t="shared" si="5035"/>
        <v>5</v>
      </c>
      <c r="AW2940" s="187">
        <f t="shared" si="5035"/>
        <v>5</v>
      </c>
      <c r="AX2940" s="187">
        <f t="shared" si="5035"/>
        <v>5</v>
      </c>
      <c r="AY2940" s="187">
        <f t="shared" si="5035"/>
        <v>5</v>
      </c>
      <c r="AZ2940" s="188">
        <f t="shared" si="5035"/>
        <v>5</v>
      </c>
      <c r="BA2940" s="189">
        <f>J$2</f>
        <v>6</v>
      </c>
      <c r="BB2940" s="187">
        <f t="shared" ref="BB2940:BJ2943" si="5036">BA2940</f>
        <v>6</v>
      </c>
      <c r="BC2940" s="187">
        <f t="shared" si="5036"/>
        <v>6</v>
      </c>
      <c r="BD2940" s="187">
        <f t="shared" si="5036"/>
        <v>6</v>
      </c>
      <c r="BE2940" s="187">
        <f t="shared" si="5036"/>
        <v>6</v>
      </c>
      <c r="BF2940" s="187">
        <f t="shared" si="5036"/>
        <v>6</v>
      </c>
      <c r="BG2940" s="187">
        <f t="shared" si="5036"/>
        <v>6</v>
      </c>
      <c r="BH2940" s="187">
        <f t="shared" si="5036"/>
        <v>6</v>
      </c>
      <c r="BI2940" s="187">
        <f t="shared" si="5036"/>
        <v>6</v>
      </c>
      <c r="BJ2940" s="188">
        <f t="shared" si="5036"/>
        <v>6</v>
      </c>
    </row>
    <row r="2941" spans="1:93" s="2" customFormat="1" ht="15" hidden="1" customHeight="1" outlineLevel="2" x14ac:dyDescent="0.25">
      <c r="A2941" s="152" t="s">
        <v>192</v>
      </c>
      <c r="B2941" s="129">
        <f>C2934</f>
        <v>0</v>
      </c>
      <c r="C2941" s="130">
        <f t="shared" si="5030"/>
        <v>0</v>
      </c>
      <c r="D2941" s="130">
        <f t="shared" si="5030"/>
        <v>0</v>
      </c>
      <c r="E2941" s="130">
        <f t="shared" si="5030"/>
        <v>0</v>
      </c>
      <c r="F2941" s="130">
        <f t="shared" si="5030"/>
        <v>0</v>
      </c>
      <c r="G2941" s="130">
        <f t="shared" si="5030"/>
        <v>0</v>
      </c>
      <c r="H2941" s="130">
        <f t="shared" si="5030"/>
        <v>0</v>
      </c>
      <c r="I2941" s="130">
        <f t="shared" si="5030"/>
        <v>0</v>
      </c>
      <c r="J2941" s="190">
        <f t="shared" si="5030"/>
        <v>0</v>
      </c>
      <c r="K2941" s="130">
        <f t="shared" si="5030"/>
        <v>0</v>
      </c>
      <c r="L2941" s="131">
        <f t="shared" si="5030"/>
        <v>0</v>
      </c>
      <c r="M2941" s="129">
        <f>D2934</f>
        <v>0</v>
      </c>
      <c r="N2941" s="130">
        <f t="shared" si="5032"/>
        <v>0</v>
      </c>
      <c r="O2941" s="130">
        <f t="shared" si="5032"/>
        <v>0</v>
      </c>
      <c r="P2941" s="130">
        <f t="shared" si="5032"/>
        <v>0</v>
      </c>
      <c r="Q2941" s="130">
        <f t="shared" si="5032"/>
        <v>0</v>
      </c>
      <c r="R2941" s="130">
        <f t="shared" si="5032"/>
        <v>0</v>
      </c>
      <c r="S2941" s="130">
        <f t="shared" si="5032"/>
        <v>0</v>
      </c>
      <c r="T2941" s="130">
        <f t="shared" si="5032"/>
        <v>0</v>
      </c>
      <c r="U2941" s="130">
        <f t="shared" si="5032"/>
        <v>0</v>
      </c>
      <c r="V2941" s="131">
        <f t="shared" si="5032"/>
        <v>0</v>
      </c>
      <c r="W2941" s="129">
        <f>E2934</f>
        <v>0</v>
      </c>
      <c r="X2941" s="130">
        <f t="shared" si="5033"/>
        <v>0</v>
      </c>
      <c r="Y2941" s="130">
        <f t="shared" si="5033"/>
        <v>0</v>
      </c>
      <c r="Z2941" s="130">
        <f t="shared" si="5033"/>
        <v>0</v>
      </c>
      <c r="AA2941" s="130">
        <f t="shared" si="5033"/>
        <v>0</v>
      </c>
      <c r="AB2941" s="130">
        <f t="shared" si="5033"/>
        <v>0</v>
      </c>
      <c r="AC2941" s="130">
        <f t="shared" si="5033"/>
        <v>0</v>
      </c>
      <c r="AD2941" s="130">
        <f t="shared" si="5033"/>
        <v>0</v>
      </c>
      <c r="AE2941" s="130">
        <f t="shared" si="5033"/>
        <v>0</v>
      </c>
      <c r="AF2941" s="131">
        <f t="shared" si="5033"/>
        <v>0</v>
      </c>
      <c r="AG2941" s="129">
        <f>F2934</f>
        <v>0</v>
      </c>
      <c r="AH2941" s="130">
        <f t="shared" si="5034"/>
        <v>0</v>
      </c>
      <c r="AI2941" s="130">
        <f t="shared" si="5034"/>
        <v>0</v>
      </c>
      <c r="AJ2941" s="130">
        <f t="shared" si="5034"/>
        <v>0</v>
      </c>
      <c r="AK2941" s="130">
        <f t="shared" si="5034"/>
        <v>0</v>
      </c>
      <c r="AL2941" s="130">
        <f t="shared" si="5034"/>
        <v>0</v>
      </c>
      <c r="AM2941" s="130">
        <f t="shared" si="5034"/>
        <v>0</v>
      </c>
      <c r="AN2941" s="130">
        <f t="shared" si="5034"/>
        <v>0</v>
      </c>
      <c r="AO2941" s="130">
        <f t="shared" si="5034"/>
        <v>0</v>
      </c>
      <c r="AP2941" s="131">
        <f t="shared" si="5034"/>
        <v>0</v>
      </c>
      <c r="AQ2941" s="129" t="e">
        <f>G2934</f>
        <v>#DIV/0!</v>
      </c>
      <c r="AR2941" s="130" t="e">
        <f t="shared" si="5035"/>
        <v>#DIV/0!</v>
      </c>
      <c r="AS2941" s="130" t="e">
        <f t="shared" si="5035"/>
        <v>#DIV/0!</v>
      </c>
      <c r="AT2941" s="130" t="e">
        <f t="shared" si="5035"/>
        <v>#DIV/0!</v>
      </c>
      <c r="AU2941" s="130" t="e">
        <f t="shared" si="5035"/>
        <v>#DIV/0!</v>
      </c>
      <c r="AV2941" s="130" t="e">
        <f t="shared" si="5035"/>
        <v>#DIV/0!</v>
      </c>
      <c r="AW2941" s="130" t="e">
        <f t="shared" si="5035"/>
        <v>#DIV/0!</v>
      </c>
      <c r="AX2941" s="130" t="e">
        <f t="shared" si="5035"/>
        <v>#DIV/0!</v>
      </c>
      <c r="AY2941" s="130" t="e">
        <f t="shared" si="5035"/>
        <v>#DIV/0!</v>
      </c>
      <c r="AZ2941" s="131" t="e">
        <f t="shared" si="5035"/>
        <v>#DIV/0!</v>
      </c>
      <c r="BA2941" s="129">
        <f>H2934</f>
        <v>0</v>
      </c>
      <c r="BB2941" s="130">
        <f t="shared" si="5036"/>
        <v>0</v>
      </c>
      <c r="BC2941" s="130">
        <f t="shared" si="5036"/>
        <v>0</v>
      </c>
      <c r="BD2941" s="130">
        <f t="shared" si="5036"/>
        <v>0</v>
      </c>
      <c r="BE2941" s="130">
        <f t="shared" si="5036"/>
        <v>0</v>
      </c>
      <c r="BF2941" s="130">
        <f t="shared" si="5036"/>
        <v>0</v>
      </c>
      <c r="BG2941" s="130">
        <f t="shared" si="5036"/>
        <v>0</v>
      </c>
      <c r="BH2941" s="130">
        <f t="shared" si="5036"/>
        <v>0</v>
      </c>
      <c r="BI2941" s="130">
        <f t="shared" si="5036"/>
        <v>0</v>
      </c>
      <c r="BJ2941" s="131">
        <f t="shared" si="5036"/>
        <v>0</v>
      </c>
      <c r="BK2941"/>
      <c r="BL2941"/>
      <c r="BM2941"/>
      <c r="BN2941"/>
      <c r="BO2941"/>
      <c r="BP2941"/>
      <c r="BQ2941"/>
      <c r="BR2941"/>
      <c r="BS2941"/>
      <c r="BT2941"/>
      <c r="BU2941"/>
      <c r="BV2941"/>
      <c r="BW2941"/>
      <c r="BX2941"/>
      <c r="BY2941"/>
      <c r="BZ2941"/>
      <c r="CA2941"/>
      <c r="CB2941"/>
      <c r="CC2941"/>
      <c r="CD2941"/>
      <c r="CE2941"/>
      <c r="CF2941"/>
      <c r="CG2941"/>
      <c r="CH2941"/>
      <c r="CI2941"/>
      <c r="CJ2941"/>
      <c r="CK2941"/>
      <c r="CL2941"/>
      <c r="CM2941"/>
      <c r="CN2941"/>
      <c r="CO2941"/>
    </row>
    <row r="2942" spans="1:93" s="2" customFormat="1" ht="15" hidden="1" customHeight="1" outlineLevel="2" x14ac:dyDescent="0.25">
      <c r="A2942" s="152" t="s">
        <v>47</v>
      </c>
      <c r="B2942" s="129">
        <f>C2935</f>
        <v>0</v>
      </c>
      <c r="C2942" s="130">
        <f t="shared" si="5030"/>
        <v>0</v>
      </c>
      <c r="D2942" s="130">
        <f t="shared" si="5030"/>
        <v>0</v>
      </c>
      <c r="E2942" s="130">
        <f t="shared" si="5030"/>
        <v>0</v>
      </c>
      <c r="F2942" s="130">
        <f t="shared" si="5030"/>
        <v>0</v>
      </c>
      <c r="G2942" s="130">
        <f t="shared" si="5030"/>
        <v>0</v>
      </c>
      <c r="H2942" s="130">
        <f t="shared" si="5030"/>
        <v>0</v>
      </c>
      <c r="I2942" s="130">
        <f t="shared" si="5030"/>
        <v>0</v>
      </c>
      <c r="J2942" s="190">
        <f t="shared" si="5030"/>
        <v>0</v>
      </c>
      <c r="K2942" s="130">
        <f t="shared" si="5030"/>
        <v>0</v>
      </c>
      <c r="L2942" s="131">
        <f t="shared" si="5030"/>
        <v>0</v>
      </c>
      <c r="M2942" s="129">
        <f>D2935</f>
        <v>0</v>
      </c>
      <c r="N2942" s="130">
        <f t="shared" si="5032"/>
        <v>0</v>
      </c>
      <c r="O2942" s="130">
        <f t="shared" si="5032"/>
        <v>0</v>
      </c>
      <c r="P2942" s="130">
        <f t="shared" si="5032"/>
        <v>0</v>
      </c>
      <c r="Q2942" s="130">
        <f t="shared" si="5032"/>
        <v>0</v>
      </c>
      <c r="R2942" s="130">
        <f t="shared" si="5032"/>
        <v>0</v>
      </c>
      <c r="S2942" s="130">
        <f t="shared" si="5032"/>
        <v>0</v>
      </c>
      <c r="T2942" s="130">
        <f t="shared" si="5032"/>
        <v>0</v>
      </c>
      <c r="U2942" s="130">
        <f t="shared" si="5032"/>
        <v>0</v>
      </c>
      <c r="V2942" s="131">
        <f t="shared" si="5032"/>
        <v>0</v>
      </c>
      <c r="W2942" s="129">
        <f>E2935</f>
        <v>0</v>
      </c>
      <c r="X2942" s="130">
        <f t="shared" si="5033"/>
        <v>0</v>
      </c>
      <c r="Y2942" s="130">
        <f t="shared" si="5033"/>
        <v>0</v>
      </c>
      <c r="Z2942" s="130">
        <f t="shared" si="5033"/>
        <v>0</v>
      </c>
      <c r="AA2942" s="130">
        <f t="shared" si="5033"/>
        <v>0</v>
      </c>
      <c r="AB2942" s="130">
        <f t="shared" si="5033"/>
        <v>0</v>
      </c>
      <c r="AC2942" s="130">
        <f t="shared" si="5033"/>
        <v>0</v>
      </c>
      <c r="AD2942" s="130">
        <f t="shared" si="5033"/>
        <v>0</v>
      </c>
      <c r="AE2942" s="130">
        <f t="shared" si="5033"/>
        <v>0</v>
      </c>
      <c r="AF2942" s="131">
        <f t="shared" si="5033"/>
        <v>0</v>
      </c>
      <c r="AG2942" s="129">
        <f>F2935</f>
        <v>0</v>
      </c>
      <c r="AH2942" s="130">
        <f t="shared" si="5034"/>
        <v>0</v>
      </c>
      <c r="AI2942" s="130">
        <f t="shared" si="5034"/>
        <v>0</v>
      </c>
      <c r="AJ2942" s="130">
        <f t="shared" si="5034"/>
        <v>0</v>
      </c>
      <c r="AK2942" s="130">
        <f t="shared" si="5034"/>
        <v>0</v>
      </c>
      <c r="AL2942" s="130">
        <f t="shared" si="5034"/>
        <v>0</v>
      </c>
      <c r="AM2942" s="130">
        <f t="shared" si="5034"/>
        <v>0</v>
      </c>
      <c r="AN2942" s="130">
        <f t="shared" si="5034"/>
        <v>0</v>
      </c>
      <c r="AO2942" s="130">
        <f t="shared" si="5034"/>
        <v>0</v>
      </c>
      <c r="AP2942" s="131">
        <f t="shared" si="5034"/>
        <v>0</v>
      </c>
      <c r="AQ2942" s="129" t="e">
        <f>G2935</f>
        <v>#DIV/0!</v>
      </c>
      <c r="AR2942" s="130" t="e">
        <f t="shared" si="5035"/>
        <v>#DIV/0!</v>
      </c>
      <c r="AS2942" s="130" t="e">
        <f t="shared" si="5035"/>
        <v>#DIV/0!</v>
      </c>
      <c r="AT2942" s="130" t="e">
        <f t="shared" si="5035"/>
        <v>#DIV/0!</v>
      </c>
      <c r="AU2942" s="130" t="e">
        <f t="shared" si="5035"/>
        <v>#DIV/0!</v>
      </c>
      <c r="AV2942" s="130" t="e">
        <f t="shared" si="5035"/>
        <v>#DIV/0!</v>
      </c>
      <c r="AW2942" s="130" t="e">
        <f t="shared" si="5035"/>
        <v>#DIV/0!</v>
      </c>
      <c r="AX2942" s="130" t="e">
        <f t="shared" si="5035"/>
        <v>#DIV/0!</v>
      </c>
      <c r="AY2942" s="130" t="e">
        <f t="shared" si="5035"/>
        <v>#DIV/0!</v>
      </c>
      <c r="AZ2942" s="131" t="e">
        <f t="shared" si="5035"/>
        <v>#DIV/0!</v>
      </c>
      <c r="BA2942" s="129">
        <f>H2935</f>
        <v>0</v>
      </c>
      <c r="BB2942" s="130">
        <f t="shared" si="5036"/>
        <v>0</v>
      </c>
      <c r="BC2942" s="130">
        <f t="shared" si="5036"/>
        <v>0</v>
      </c>
      <c r="BD2942" s="130">
        <f t="shared" si="5036"/>
        <v>0</v>
      </c>
      <c r="BE2942" s="130">
        <f t="shared" si="5036"/>
        <v>0</v>
      </c>
      <c r="BF2942" s="130">
        <f t="shared" si="5036"/>
        <v>0</v>
      </c>
      <c r="BG2942" s="130">
        <f t="shared" si="5036"/>
        <v>0</v>
      </c>
      <c r="BH2942" s="130">
        <f t="shared" si="5036"/>
        <v>0</v>
      </c>
      <c r="BI2942" s="130">
        <f t="shared" si="5036"/>
        <v>0</v>
      </c>
      <c r="BJ2942" s="131">
        <f t="shared" si="5036"/>
        <v>0</v>
      </c>
      <c r="BK2942"/>
      <c r="BL2942"/>
      <c r="BM2942"/>
      <c r="BN2942"/>
      <c r="BO2942"/>
      <c r="BP2942"/>
      <c r="BQ2942"/>
      <c r="BR2942"/>
      <c r="BS2942"/>
      <c r="BT2942"/>
      <c r="BU2942"/>
      <c r="BV2942"/>
      <c r="BW2942"/>
      <c r="BX2942"/>
      <c r="BY2942"/>
      <c r="BZ2942"/>
      <c r="CA2942"/>
      <c r="CB2942"/>
      <c r="CC2942"/>
      <c r="CD2942"/>
      <c r="CE2942"/>
      <c r="CF2942"/>
      <c r="CG2942"/>
      <c r="CH2942"/>
      <c r="CI2942"/>
      <c r="CJ2942"/>
      <c r="CK2942"/>
      <c r="CL2942"/>
      <c r="CM2942"/>
      <c r="CN2942"/>
      <c r="CO2942"/>
    </row>
    <row r="2943" spans="1:93" s="2" customFormat="1" ht="15" hidden="1" customHeight="1" outlineLevel="2" x14ac:dyDescent="0.25">
      <c r="A2943" s="152" t="s">
        <v>57</v>
      </c>
      <c r="B2943" s="129">
        <f t="shared" ref="B2943" si="5037">E$3</f>
        <v>43</v>
      </c>
      <c r="C2943" s="130">
        <f t="shared" si="5030"/>
        <v>43</v>
      </c>
      <c r="D2943" s="130">
        <f t="shared" si="5030"/>
        <v>43</v>
      </c>
      <c r="E2943" s="130">
        <f t="shared" si="5030"/>
        <v>43</v>
      </c>
      <c r="F2943" s="130">
        <f t="shared" si="5030"/>
        <v>43</v>
      </c>
      <c r="G2943" s="130">
        <f t="shared" si="5030"/>
        <v>43</v>
      </c>
      <c r="H2943" s="130">
        <f t="shared" si="5030"/>
        <v>43</v>
      </c>
      <c r="I2943" s="130">
        <f t="shared" si="5030"/>
        <v>43</v>
      </c>
      <c r="J2943" s="190">
        <f t="shared" si="5030"/>
        <v>43</v>
      </c>
      <c r="K2943" s="130">
        <f t="shared" si="5030"/>
        <v>43</v>
      </c>
      <c r="L2943" s="131">
        <f t="shared" si="5030"/>
        <v>43</v>
      </c>
      <c r="M2943" s="129">
        <f t="shared" ref="M2943" si="5038">F$3</f>
        <v>0</v>
      </c>
      <c r="N2943" s="130">
        <f t="shared" si="5032"/>
        <v>0</v>
      </c>
      <c r="O2943" s="130">
        <f t="shared" si="5032"/>
        <v>0</v>
      </c>
      <c r="P2943" s="130">
        <f t="shared" si="5032"/>
        <v>0</v>
      </c>
      <c r="Q2943" s="130">
        <f t="shared" si="5032"/>
        <v>0</v>
      </c>
      <c r="R2943" s="130">
        <f t="shared" si="5032"/>
        <v>0</v>
      </c>
      <c r="S2943" s="130">
        <f t="shared" si="5032"/>
        <v>0</v>
      </c>
      <c r="T2943" s="130">
        <f t="shared" si="5032"/>
        <v>0</v>
      </c>
      <c r="U2943" s="130">
        <f t="shared" si="5032"/>
        <v>0</v>
      </c>
      <c r="V2943" s="131">
        <f t="shared" si="5032"/>
        <v>0</v>
      </c>
      <c r="W2943" s="129">
        <f t="shared" ref="W2943" si="5039">G$3</f>
        <v>0</v>
      </c>
      <c r="X2943" s="130">
        <f t="shared" si="5033"/>
        <v>0</v>
      </c>
      <c r="Y2943" s="130">
        <f t="shared" si="5033"/>
        <v>0</v>
      </c>
      <c r="Z2943" s="130">
        <f t="shared" si="5033"/>
        <v>0</v>
      </c>
      <c r="AA2943" s="130">
        <f t="shared" si="5033"/>
        <v>0</v>
      </c>
      <c r="AB2943" s="130">
        <f t="shared" si="5033"/>
        <v>0</v>
      </c>
      <c r="AC2943" s="130">
        <f t="shared" si="5033"/>
        <v>0</v>
      </c>
      <c r="AD2943" s="130">
        <f t="shared" si="5033"/>
        <v>0</v>
      </c>
      <c r="AE2943" s="130">
        <f t="shared" si="5033"/>
        <v>0</v>
      </c>
      <c r="AF2943" s="131">
        <f t="shared" si="5033"/>
        <v>0</v>
      </c>
      <c r="AG2943" s="129">
        <f t="shared" ref="AG2943" si="5040">H$3</f>
        <v>0</v>
      </c>
      <c r="AH2943" s="130">
        <f t="shared" si="5034"/>
        <v>0</v>
      </c>
      <c r="AI2943" s="130">
        <f t="shared" si="5034"/>
        <v>0</v>
      </c>
      <c r="AJ2943" s="130">
        <f t="shared" si="5034"/>
        <v>0</v>
      </c>
      <c r="AK2943" s="130">
        <f t="shared" si="5034"/>
        <v>0</v>
      </c>
      <c r="AL2943" s="130">
        <f t="shared" si="5034"/>
        <v>0</v>
      </c>
      <c r="AM2943" s="130">
        <f t="shared" si="5034"/>
        <v>0</v>
      </c>
      <c r="AN2943" s="130">
        <f t="shared" si="5034"/>
        <v>0</v>
      </c>
      <c r="AO2943" s="130">
        <f t="shared" si="5034"/>
        <v>0</v>
      </c>
      <c r="AP2943" s="131">
        <f t="shared" si="5034"/>
        <v>0</v>
      </c>
      <c r="AQ2943" s="129">
        <f t="shared" ref="AQ2943" si="5041">I$3</f>
        <v>0</v>
      </c>
      <c r="AR2943" s="130">
        <f t="shared" si="5035"/>
        <v>0</v>
      </c>
      <c r="AS2943" s="130">
        <f t="shared" si="5035"/>
        <v>0</v>
      </c>
      <c r="AT2943" s="130">
        <f t="shared" si="5035"/>
        <v>0</v>
      </c>
      <c r="AU2943" s="130">
        <f t="shared" si="5035"/>
        <v>0</v>
      </c>
      <c r="AV2943" s="130">
        <f t="shared" si="5035"/>
        <v>0</v>
      </c>
      <c r="AW2943" s="130">
        <f t="shared" si="5035"/>
        <v>0</v>
      </c>
      <c r="AX2943" s="130">
        <f t="shared" si="5035"/>
        <v>0</v>
      </c>
      <c r="AY2943" s="130">
        <f t="shared" si="5035"/>
        <v>0</v>
      </c>
      <c r="AZ2943" s="131">
        <f t="shared" si="5035"/>
        <v>0</v>
      </c>
      <c r="BA2943" s="129">
        <f t="shared" ref="BA2943" si="5042">J$3</f>
        <v>0</v>
      </c>
      <c r="BB2943" s="130">
        <f t="shared" si="5036"/>
        <v>0</v>
      </c>
      <c r="BC2943" s="130">
        <f t="shared" si="5036"/>
        <v>0</v>
      </c>
      <c r="BD2943" s="130">
        <f t="shared" si="5036"/>
        <v>0</v>
      </c>
      <c r="BE2943" s="130">
        <f t="shared" si="5036"/>
        <v>0</v>
      </c>
      <c r="BF2943" s="130">
        <f t="shared" si="5036"/>
        <v>0</v>
      </c>
      <c r="BG2943" s="130">
        <f t="shared" si="5036"/>
        <v>0</v>
      </c>
      <c r="BH2943" s="130">
        <f t="shared" si="5036"/>
        <v>0</v>
      </c>
      <c r="BI2943" s="130">
        <f t="shared" si="5036"/>
        <v>0</v>
      </c>
      <c r="BJ2943" s="131">
        <f t="shared" si="5036"/>
        <v>0</v>
      </c>
      <c r="BK2943"/>
      <c r="BL2943"/>
      <c r="BM2943"/>
      <c r="BN2943"/>
      <c r="BO2943"/>
      <c r="BP2943"/>
      <c r="BQ2943"/>
      <c r="BR2943"/>
      <c r="BS2943"/>
      <c r="BT2943"/>
      <c r="BU2943"/>
      <c r="BV2943"/>
      <c r="BW2943"/>
      <c r="BX2943"/>
      <c r="BY2943"/>
      <c r="BZ2943"/>
      <c r="CA2943"/>
      <c r="CB2943"/>
      <c r="CC2943"/>
      <c r="CD2943"/>
      <c r="CE2943"/>
      <c r="CF2943"/>
      <c r="CG2943"/>
      <c r="CH2943"/>
      <c r="CI2943"/>
      <c r="CJ2943"/>
      <c r="CK2943"/>
      <c r="CL2943"/>
      <c r="CM2943"/>
      <c r="CN2943"/>
      <c r="CO2943"/>
    </row>
    <row r="2944" spans="1:93" s="2" customFormat="1" ht="15" hidden="1" customHeight="1" outlineLevel="2" x14ac:dyDescent="0.25">
      <c r="A2944" s="152" t="s">
        <v>58</v>
      </c>
      <c r="B2944" s="132">
        <f t="shared" ref="B2944" si="5043">B2943/10*0</f>
        <v>0</v>
      </c>
      <c r="C2944" s="133">
        <f t="shared" ref="C2944" si="5044">C2943/10*1</f>
        <v>4.3</v>
      </c>
      <c r="D2944" s="133">
        <f t="shared" ref="D2944" si="5045">D2943/10*2</f>
        <v>8.6</v>
      </c>
      <c r="E2944" s="133">
        <f t="shared" ref="E2944" si="5046">E2943/10*3</f>
        <v>12.899999999999999</v>
      </c>
      <c r="F2944" s="133">
        <f t="shared" ref="F2944" si="5047">F2943/10*4</f>
        <v>17.2</v>
      </c>
      <c r="G2944" s="133">
        <f t="shared" ref="G2944" si="5048">G2943/10*5</f>
        <v>21.5</v>
      </c>
      <c r="H2944" s="133">
        <f t="shared" ref="H2944" si="5049">H2943/10*6</f>
        <v>25.799999999999997</v>
      </c>
      <c r="I2944" s="133">
        <f t="shared" ref="I2944" si="5050">I2943/10*7</f>
        <v>30.099999999999998</v>
      </c>
      <c r="J2944" s="191">
        <f t="shared" ref="J2944" si="5051">J2943/10*8</f>
        <v>34.4</v>
      </c>
      <c r="K2944" s="133">
        <f t="shared" ref="K2944" si="5052">K2943/10*9</f>
        <v>38.699999999999996</v>
      </c>
      <c r="L2944" s="134">
        <f t="shared" ref="L2944" si="5053">L2943/10*10</f>
        <v>43</v>
      </c>
      <c r="M2944" s="133">
        <f t="shared" ref="M2944" si="5054">M2943/10*1</f>
        <v>0</v>
      </c>
      <c r="N2944" s="133">
        <f t="shared" ref="N2944" si="5055">N2943/10*2</f>
        <v>0</v>
      </c>
      <c r="O2944" s="133">
        <f t="shared" ref="O2944" si="5056">O2943/10*3</f>
        <v>0</v>
      </c>
      <c r="P2944" s="133">
        <f t="shared" ref="P2944" si="5057">P2943/10*4</f>
        <v>0</v>
      </c>
      <c r="Q2944" s="133">
        <f t="shared" ref="Q2944" si="5058">Q2943/10*5</f>
        <v>0</v>
      </c>
      <c r="R2944" s="133">
        <f t="shared" ref="R2944" si="5059">R2943/10*6</f>
        <v>0</v>
      </c>
      <c r="S2944" s="133">
        <f t="shared" ref="S2944" si="5060">S2943/10*7</f>
        <v>0</v>
      </c>
      <c r="T2944" s="133">
        <f t="shared" ref="T2944" si="5061">T2943/10*8</f>
        <v>0</v>
      </c>
      <c r="U2944" s="133">
        <f t="shared" ref="U2944" si="5062">U2943/10*9</f>
        <v>0</v>
      </c>
      <c r="V2944" s="134">
        <f t="shared" ref="V2944" si="5063">V2943/10*10</f>
        <v>0</v>
      </c>
      <c r="W2944" s="133">
        <f t="shared" ref="W2944" si="5064">W2943/10*1</f>
        <v>0</v>
      </c>
      <c r="X2944" s="133">
        <f t="shared" ref="X2944" si="5065">X2943/10*2</f>
        <v>0</v>
      </c>
      <c r="Y2944" s="133">
        <f t="shared" ref="Y2944" si="5066">Y2943/10*3</f>
        <v>0</v>
      </c>
      <c r="Z2944" s="133">
        <f t="shared" ref="Z2944" si="5067">Z2943/10*4</f>
        <v>0</v>
      </c>
      <c r="AA2944" s="133">
        <f t="shared" ref="AA2944" si="5068">AA2943/10*5</f>
        <v>0</v>
      </c>
      <c r="AB2944" s="133">
        <f t="shared" ref="AB2944" si="5069">AB2943/10*6</f>
        <v>0</v>
      </c>
      <c r="AC2944" s="133">
        <f t="shared" ref="AC2944" si="5070">AC2943/10*7</f>
        <v>0</v>
      </c>
      <c r="AD2944" s="133">
        <f t="shared" ref="AD2944" si="5071">AD2943/10*8</f>
        <v>0</v>
      </c>
      <c r="AE2944" s="134">
        <f t="shared" ref="AE2944" si="5072">AE2943/10*9</f>
        <v>0</v>
      </c>
      <c r="AF2944" s="134">
        <f t="shared" ref="AF2944" si="5073">AF2943/10*10</f>
        <v>0</v>
      </c>
      <c r="AG2944" s="133">
        <f t="shared" ref="AG2944" si="5074">AG2943/10*1</f>
        <v>0</v>
      </c>
      <c r="AH2944" s="133">
        <f t="shared" ref="AH2944" si="5075">AH2943/10*2</f>
        <v>0</v>
      </c>
      <c r="AI2944" s="133">
        <f t="shared" ref="AI2944" si="5076">AI2943/10*3</f>
        <v>0</v>
      </c>
      <c r="AJ2944" s="133">
        <f t="shared" ref="AJ2944" si="5077">AJ2943/10*4</f>
        <v>0</v>
      </c>
      <c r="AK2944" s="133">
        <f t="shared" ref="AK2944" si="5078">AK2943/10*5</f>
        <v>0</v>
      </c>
      <c r="AL2944" s="133">
        <f t="shared" ref="AL2944" si="5079">AL2943/10*6</f>
        <v>0</v>
      </c>
      <c r="AM2944" s="133">
        <f t="shared" ref="AM2944" si="5080">AM2943/10*7</f>
        <v>0</v>
      </c>
      <c r="AN2944" s="133">
        <f t="shared" ref="AN2944" si="5081">AN2943/10*8</f>
        <v>0</v>
      </c>
      <c r="AO2944" s="134">
        <f t="shared" ref="AO2944" si="5082">AO2943/10*9</f>
        <v>0</v>
      </c>
      <c r="AP2944" s="134">
        <f t="shared" ref="AP2944" si="5083">AP2943/10*10</f>
        <v>0</v>
      </c>
      <c r="AQ2944" s="133">
        <f t="shared" ref="AQ2944" si="5084">AQ2943/10*1</f>
        <v>0</v>
      </c>
      <c r="AR2944" s="133">
        <f t="shared" ref="AR2944" si="5085">AR2943/10*2</f>
        <v>0</v>
      </c>
      <c r="AS2944" s="133">
        <f t="shared" ref="AS2944" si="5086">AS2943/10*3</f>
        <v>0</v>
      </c>
      <c r="AT2944" s="133">
        <f t="shared" ref="AT2944" si="5087">AT2943/10*4</f>
        <v>0</v>
      </c>
      <c r="AU2944" s="133">
        <f t="shared" ref="AU2944" si="5088">AU2943/10*5</f>
        <v>0</v>
      </c>
      <c r="AV2944" s="133">
        <f t="shared" ref="AV2944" si="5089">AV2943/10*6</f>
        <v>0</v>
      </c>
      <c r="AW2944" s="133">
        <f t="shared" ref="AW2944" si="5090">AW2943/10*7</f>
        <v>0</v>
      </c>
      <c r="AX2944" s="133">
        <f t="shared" ref="AX2944" si="5091">AX2943/10*8</f>
        <v>0</v>
      </c>
      <c r="AY2944" s="134">
        <f t="shared" ref="AY2944" si="5092">AY2943/10*9</f>
        <v>0</v>
      </c>
      <c r="AZ2944" s="134">
        <f t="shared" ref="AZ2944" si="5093">AZ2943/10*10</f>
        <v>0</v>
      </c>
      <c r="BA2944" s="133">
        <f t="shared" ref="BA2944" si="5094">BA2943/10*1</f>
        <v>0</v>
      </c>
      <c r="BB2944" s="133">
        <f t="shared" ref="BB2944" si="5095">BB2943/10*2</f>
        <v>0</v>
      </c>
      <c r="BC2944" s="133">
        <f t="shared" ref="BC2944" si="5096">BC2943/10*3</f>
        <v>0</v>
      </c>
      <c r="BD2944" s="133">
        <f t="shared" ref="BD2944" si="5097">BD2943/10*4</f>
        <v>0</v>
      </c>
      <c r="BE2944" s="133">
        <f t="shared" ref="BE2944" si="5098">BE2943/10*5</f>
        <v>0</v>
      </c>
      <c r="BF2944" s="133">
        <f t="shared" ref="BF2944" si="5099">BF2943/10*6</f>
        <v>0</v>
      </c>
      <c r="BG2944" s="133">
        <f t="shared" ref="BG2944" si="5100">BG2943/10*7</f>
        <v>0</v>
      </c>
      <c r="BH2944" s="133">
        <f t="shared" ref="BH2944" si="5101">BH2943/10*8</f>
        <v>0</v>
      </c>
      <c r="BI2944" s="134">
        <f t="shared" ref="BI2944" si="5102">BI2943/10*9</f>
        <v>0</v>
      </c>
      <c r="BJ2944" s="134">
        <f t="shared" ref="BJ2944" si="5103">BJ2943/10*10</f>
        <v>0</v>
      </c>
      <c r="BK2944"/>
      <c r="BL2944"/>
      <c r="BM2944"/>
      <c r="BN2944"/>
      <c r="BO2944"/>
      <c r="BP2944"/>
      <c r="BQ2944"/>
      <c r="BR2944"/>
      <c r="BS2944"/>
      <c r="BT2944"/>
      <c r="BU2944"/>
      <c r="BV2944"/>
      <c r="BW2944"/>
      <c r="BX2944"/>
      <c r="BY2944"/>
      <c r="BZ2944"/>
      <c r="CA2944"/>
      <c r="CB2944"/>
      <c r="CC2944"/>
      <c r="CD2944"/>
      <c r="CE2944"/>
      <c r="CF2944"/>
      <c r="CG2944"/>
      <c r="CH2944"/>
      <c r="CI2944"/>
      <c r="CJ2944"/>
      <c r="CK2944"/>
      <c r="CL2944"/>
      <c r="CM2944"/>
      <c r="CN2944"/>
      <c r="CO2944"/>
    </row>
    <row r="2945" spans="1:62" ht="15.75" hidden="1" outlineLevel="2" thickBot="1" x14ac:dyDescent="0.3">
      <c r="A2945" s="152" t="s">
        <v>60</v>
      </c>
      <c r="B2945" s="192">
        <f t="shared" ref="B2945:BJ2945" si="5104">-B2942+B2941*B2944-1*IF(AND($A2474=B2940,B2944&gt;=$A2888),B2944-$A2888,0)</f>
        <v>0</v>
      </c>
      <c r="C2945" s="193">
        <f t="shared" si="5104"/>
        <v>0</v>
      </c>
      <c r="D2945" s="193">
        <f t="shared" si="5104"/>
        <v>0</v>
      </c>
      <c r="E2945" s="193">
        <f t="shared" si="5104"/>
        <v>0</v>
      </c>
      <c r="F2945" s="193">
        <f t="shared" si="5104"/>
        <v>0</v>
      </c>
      <c r="G2945" s="193">
        <f t="shared" si="5104"/>
        <v>0</v>
      </c>
      <c r="H2945" s="193">
        <f t="shared" si="5104"/>
        <v>0</v>
      </c>
      <c r="I2945" s="193">
        <f t="shared" si="5104"/>
        <v>0</v>
      </c>
      <c r="J2945" s="193">
        <f t="shared" si="5104"/>
        <v>0</v>
      </c>
      <c r="K2945" s="193">
        <f t="shared" si="5104"/>
        <v>0</v>
      </c>
      <c r="L2945" s="194">
        <f t="shared" si="5104"/>
        <v>0</v>
      </c>
      <c r="M2945" s="192">
        <f t="shared" si="5104"/>
        <v>0</v>
      </c>
      <c r="N2945" s="193">
        <f t="shared" si="5104"/>
        <v>0</v>
      </c>
      <c r="O2945" s="193">
        <f t="shared" si="5104"/>
        <v>0</v>
      </c>
      <c r="P2945" s="193">
        <f t="shared" si="5104"/>
        <v>0</v>
      </c>
      <c r="Q2945" s="193">
        <f t="shared" si="5104"/>
        <v>0</v>
      </c>
      <c r="R2945" s="193">
        <f t="shared" si="5104"/>
        <v>0</v>
      </c>
      <c r="S2945" s="193">
        <f t="shared" si="5104"/>
        <v>0</v>
      </c>
      <c r="T2945" s="193">
        <f t="shared" si="5104"/>
        <v>0</v>
      </c>
      <c r="U2945" s="193">
        <f t="shared" si="5104"/>
        <v>0</v>
      </c>
      <c r="V2945" s="194">
        <f t="shared" si="5104"/>
        <v>0</v>
      </c>
      <c r="W2945" s="192">
        <f t="shared" si="5104"/>
        <v>0</v>
      </c>
      <c r="X2945" s="193">
        <f t="shared" si="5104"/>
        <v>0</v>
      </c>
      <c r="Y2945" s="193">
        <f t="shared" si="5104"/>
        <v>0</v>
      </c>
      <c r="Z2945" s="193">
        <f t="shared" si="5104"/>
        <v>0</v>
      </c>
      <c r="AA2945" s="193">
        <f t="shared" si="5104"/>
        <v>0</v>
      </c>
      <c r="AB2945" s="193">
        <f t="shared" si="5104"/>
        <v>0</v>
      </c>
      <c r="AC2945" s="193">
        <f t="shared" si="5104"/>
        <v>0</v>
      </c>
      <c r="AD2945" s="193">
        <f t="shared" si="5104"/>
        <v>0</v>
      </c>
      <c r="AE2945" s="193">
        <f t="shared" si="5104"/>
        <v>0</v>
      </c>
      <c r="AF2945" s="194">
        <f t="shared" si="5104"/>
        <v>0</v>
      </c>
      <c r="AG2945" s="192">
        <f t="shared" si="5104"/>
        <v>0</v>
      </c>
      <c r="AH2945" s="193">
        <f t="shared" si="5104"/>
        <v>0</v>
      </c>
      <c r="AI2945" s="193">
        <f t="shared" si="5104"/>
        <v>0</v>
      </c>
      <c r="AJ2945" s="193">
        <f t="shared" si="5104"/>
        <v>0</v>
      </c>
      <c r="AK2945" s="193">
        <f t="shared" si="5104"/>
        <v>0</v>
      </c>
      <c r="AL2945" s="193">
        <f t="shared" si="5104"/>
        <v>0</v>
      </c>
      <c r="AM2945" s="193">
        <f t="shared" si="5104"/>
        <v>0</v>
      </c>
      <c r="AN2945" s="193">
        <f t="shared" si="5104"/>
        <v>0</v>
      </c>
      <c r="AO2945" s="193">
        <f t="shared" si="5104"/>
        <v>0</v>
      </c>
      <c r="AP2945" s="194">
        <f t="shared" si="5104"/>
        <v>0</v>
      </c>
      <c r="AQ2945" s="192" t="e">
        <f t="shared" si="5104"/>
        <v>#DIV/0!</v>
      </c>
      <c r="AR2945" s="193" t="e">
        <f t="shared" si="5104"/>
        <v>#DIV/0!</v>
      </c>
      <c r="AS2945" s="193" t="e">
        <f t="shared" si="5104"/>
        <v>#DIV/0!</v>
      </c>
      <c r="AT2945" s="193" t="e">
        <f t="shared" si="5104"/>
        <v>#DIV/0!</v>
      </c>
      <c r="AU2945" s="193" t="e">
        <f t="shared" si="5104"/>
        <v>#DIV/0!</v>
      </c>
      <c r="AV2945" s="193" t="e">
        <f t="shared" si="5104"/>
        <v>#DIV/0!</v>
      </c>
      <c r="AW2945" s="193" t="e">
        <f t="shared" si="5104"/>
        <v>#DIV/0!</v>
      </c>
      <c r="AX2945" s="193" t="e">
        <f t="shared" si="5104"/>
        <v>#DIV/0!</v>
      </c>
      <c r="AY2945" s="193" t="e">
        <f t="shared" si="5104"/>
        <v>#DIV/0!</v>
      </c>
      <c r="AZ2945" s="194" t="e">
        <f t="shared" si="5104"/>
        <v>#DIV/0!</v>
      </c>
      <c r="BA2945" s="192">
        <f t="shared" si="5104"/>
        <v>0</v>
      </c>
      <c r="BB2945" s="193">
        <f t="shared" si="5104"/>
        <v>0</v>
      </c>
      <c r="BC2945" s="193">
        <f t="shared" si="5104"/>
        <v>0</v>
      </c>
      <c r="BD2945" s="193">
        <f t="shared" si="5104"/>
        <v>0</v>
      </c>
      <c r="BE2945" s="193">
        <f t="shared" si="5104"/>
        <v>0</v>
      </c>
      <c r="BF2945" s="193">
        <f t="shared" si="5104"/>
        <v>0</v>
      </c>
      <c r="BG2945" s="193">
        <f t="shared" si="5104"/>
        <v>0</v>
      </c>
      <c r="BH2945" s="193">
        <f t="shared" si="5104"/>
        <v>0</v>
      </c>
      <c r="BI2945" s="193">
        <f t="shared" si="5104"/>
        <v>0</v>
      </c>
      <c r="BJ2945" s="194">
        <f t="shared" si="5104"/>
        <v>0</v>
      </c>
    </row>
    <row r="2946" spans="1:62" hidden="1" outlineLevel="2" x14ac:dyDescent="0.25"/>
    <row r="2947" spans="1:62" hidden="1" outlineLevel="1" collapsed="1" x14ac:dyDescent="0.25">
      <c r="A2947" s="181">
        <f>9*B2474/10</f>
        <v>0</v>
      </c>
      <c r="B2947" s="180"/>
      <c r="C2947" s="180"/>
      <c r="D2947" s="180"/>
    </row>
    <row r="2948" spans="1:62" hidden="1" outlineLevel="2" x14ac:dyDescent="0.25">
      <c r="B2948" s="316">
        <f>'Calculo VIGA'!E$2</f>
        <v>1</v>
      </c>
      <c r="C2948" s="317"/>
      <c r="D2948" s="316">
        <f>'Calculo VIGA'!F$2</f>
        <v>2</v>
      </c>
      <c r="E2948" s="317"/>
      <c r="F2948" s="316">
        <f>'Calculo VIGA'!G$2</f>
        <v>3</v>
      </c>
      <c r="G2948" s="317"/>
      <c r="H2948" s="316">
        <f>'Calculo VIGA'!H$2</f>
        <v>4</v>
      </c>
      <c r="I2948" s="317"/>
      <c r="J2948" s="316">
        <f>'Calculo VIGA'!I$2</f>
        <v>5</v>
      </c>
      <c r="K2948" s="317"/>
      <c r="L2948" s="316">
        <f>'Calculo VIGA'!J$2</f>
        <v>6</v>
      </c>
      <c r="M2948" s="317"/>
    </row>
    <row r="2949" spans="1:62" hidden="1" outlineLevel="2" x14ac:dyDescent="0.25">
      <c r="B2949" s="105">
        <f>'Calculo VIGA'!B$18</f>
        <v>3</v>
      </c>
      <c r="C2949" s="106">
        <v>0</v>
      </c>
      <c r="D2949" s="107">
        <f>'Calculo VIGA'!J$18</f>
        <v>0</v>
      </c>
      <c r="E2949" s="106">
        <v>0</v>
      </c>
      <c r="F2949" s="107">
        <f>'Calculo VIGA'!R$18</f>
        <v>0</v>
      </c>
      <c r="G2949" s="106">
        <v>0</v>
      </c>
      <c r="H2949" s="107">
        <f>'Calculo VIGA'!Z$18</f>
        <v>0</v>
      </c>
      <c r="I2949" s="106">
        <v>0</v>
      </c>
      <c r="J2949" s="107">
        <f>'Calculo VIGA'!AH$18</f>
        <v>0</v>
      </c>
      <c r="K2949" s="106">
        <v>0</v>
      </c>
      <c r="L2949" s="107">
        <f>'Calculo VIGA'!AP$18</f>
        <v>0</v>
      </c>
      <c r="M2949" s="106">
        <v>0</v>
      </c>
      <c r="X2949" s="146"/>
      <c r="Y2949" s="147"/>
    </row>
    <row r="2950" spans="1:62" hidden="1" outlineLevel="2" x14ac:dyDescent="0.25">
      <c r="B2950" s="105">
        <f>'Calculo VIGA'!B$19</f>
        <v>4</v>
      </c>
      <c r="C2950" s="106">
        <f>IF($A2474=B2948,1*($B2474-$A2947)^2*(2*$A2947+$B2474)/$B2474^3,0)</f>
        <v>0</v>
      </c>
      <c r="D2950" s="107">
        <f>'Calculo VIGA'!J$19</f>
        <v>0</v>
      </c>
      <c r="E2950" s="106">
        <f>IF($A2474=D2948,1*($B2474-$A2947)^2*(2*$A2947+$B2474)/$B2474^3,0)</f>
        <v>0</v>
      </c>
      <c r="F2950" s="107">
        <f>'Calculo VIGA'!R$19</f>
        <v>0</v>
      </c>
      <c r="G2950" s="106">
        <f>IF($A2474=F2948,1*($B2474-$A2947)^2*(2*$A2947+$B2474)/$B2474^3,0)</f>
        <v>0</v>
      </c>
      <c r="H2950" s="107">
        <f>'Calculo VIGA'!Z$19</f>
        <v>0</v>
      </c>
      <c r="I2950" s="106">
        <f>IF($A2474=H2948,1*($B2474-$A2947)^2*(2*$A2947+$B2474)/$B2474^3,0)</f>
        <v>0</v>
      </c>
      <c r="J2950" s="107">
        <f>'Calculo VIGA'!AH$19</f>
        <v>0</v>
      </c>
      <c r="K2950" s="106" t="e">
        <f>IF($A2474=J2948,1*($B2474-$A2947)^2*(2*$A2947+$B2474)/$B2474^3,0)</f>
        <v>#DIV/0!</v>
      </c>
      <c r="L2950" s="107">
        <f>'Calculo VIGA'!AP$19</f>
        <v>0</v>
      </c>
      <c r="M2950" s="106">
        <f>IF($A2474=L2948,1*($B2474-$A2947)^2*(2*$A2947+$B2474)/$B2474^3,0)</f>
        <v>0</v>
      </c>
    </row>
    <row r="2951" spans="1:62" hidden="1" outlineLevel="2" x14ac:dyDescent="0.25">
      <c r="A2951" t="s">
        <v>36</v>
      </c>
      <c r="B2951" s="105">
        <f>'Calculo VIGA'!B$20</f>
        <v>1</v>
      </c>
      <c r="C2951" s="106">
        <f>IF($A2474=B2948,1*$A2947*($B2474-$A2947)^2/$B2474^2,0)</f>
        <v>0</v>
      </c>
      <c r="D2951" s="107">
        <f>'Calculo VIGA'!J$20</f>
        <v>0</v>
      </c>
      <c r="E2951" s="106">
        <f>IF($A2474=D2948,1*$A2947*($B2474-$A2947)^2/$B2474^2,0)</f>
        <v>0</v>
      </c>
      <c r="F2951" s="107">
        <f>'Calculo VIGA'!R$20</f>
        <v>0</v>
      </c>
      <c r="G2951" s="106">
        <f>IF($A2474=F2948,1*$A2947*($B2474-$A2947)^2/$B2474^2,0)</f>
        <v>0</v>
      </c>
      <c r="H2951" s="107">
        <f>'Calculo VIGA'!Z$20</f>
        <v>0</v>
      </c>
      <c r="I2951" s="106">
        <f>IF($A2474=H2948,1*$A2947*($B2474-$A2947)^2/$B2474^2,0)</f>
        <v>0</v>
      </c>
      <c r="J2951" s="107">
        <f>'Calculo VIGA'!AH$20</f>
        <v>0</v>
      </c>
      <c r="K2951" s="106" t="e">
        <f>IF($A2474=J2948,1*$A2947*($B2474-$A2947)^2/$B2474^2,0)</f>
        <v>#DIV/0!</v>
      </c>
      <c r="L2951" s="107">
        <f>'Calculo VIGA'!AP$20</f>
        <v>0</v>
      </c>
      <c r="M2951" s="106">
        <f>IF($A2474=L2948,1*$A2947*($B2474-$A2947)^2/$B2474^2,0)</f>
        <v>0</v>
      </c>
      <c r="X2951" s="149"/>
    </row>
    <row r="2952" spans="1:62" hidden="1" outlineLevel="2" x14ac:dyDescent="0.25">
      <c r="B2952" s="105">
        <f>'Calculo VIGA'!B$21</f>
        <v>5</v>
      </c>
      <c r="C2952" s="108">
        <v>0</v>
      </c>
      <c r="D2952" s="107">
        <f>'Calculo VIGA'!J$21</f>
        <v>0</v>
      </c>
      <c r="E2952" s="108">
        <v>0</v>
      </c>
      <c r="F2952" s="107">
        <f>'Calculo VIGA'!R$21</f>
        <v>0</v>
      </c>
      <c r="G2952" s="108">
        <v>0</v>
      </c>
      <c r="H2952" s="107">
        <f>'Calculo VIGA'!Z$21</f>
        <v>0</v>
      </c>
      <c r="I2952" s="108">
        <v>0</v>
      </c>
      <c r="J2952" s="107">
        <f>'Calculo VIGA'!AH$21</f>
        <v>0</v>
      </c>
      <c r="K2952" s="108">
        <v>0</v>
      </c>
      <c r="L2952" s="107">
        <f>'Calculo VIGA'!AP$21</f>
        <v>0</v>
      </c>
      <c r="M2952" s="108">
        <v>0</v>
      </c>
    </row>
    <row r="2953" spans="1:62" hidden="1" outlineLevel="2" x14ac:dyDescent="0.25">
      <c r="B2953" s="105">
        <f>'Calculo VIGA'!B$22</f>
        <v>6</v>
      </c>
      <c r="C2953" s="106">
        <f>IF($A2474=B2948,1*($A2947)^2*(3*$B2474-2*$A2947)/$B2474^3,0)</f>
        <v>0</v>
      </c>
      <c r="D2953" s="107">
        <f>'Calculo VIGA'!J$22</f>
        <v>0</v>
      </c>
      <c r="E2953" s="106">
        <f>IF($A2474=D2948,1*($A2947)^2*(3*$B2474-2*$A2947)/$B2474^3,0)</f>
        <v>0</v>
      </c>
      <c r="F2953" s="107">
        <f>'Calculo VIGA'!R$22</f>
        <v>0</v>
      </c>
      <c r="G2953" s="106">
        <f>IF($A2474=F2948,1*($A2947)^2*(3*$B2474-2*$A2947)/$B2474^3,0)</f>
        <v>0</v>
      </c>
      <c r="H2953" s="107">
        <f>'Calculo VIGA'!Z$22</f>
        <v>0</v>
      </c>
      <c r="I2953" s="106">
        <f>IF($A2474=H2948,1*($A2947)^2*(3*$B2474-2*$A2947)/$B2474^3,0)</f>
        <v>0</v>
      </c>
      <c r="J2953" s="107">
        <f>'Calculo VIGA'!AH$22</f>
        <v>0</v>
      </c>
      <c r="K2953" s="106" t="e">
        <f>IF($A2474=J2948,1*($A2947)^2*(3*$B2474-2*$A2947)/$B2474^3,0)</f>
        <v>#DIV/0!</v>
      </c>
      <c r="L2953" s="107">
        <f>'Calculo VIGA'!AP$22</f>
        <v>0</v>
      </c>
      <c r="M2953" s="106">
        <f>IF($A2474=L2948,1*($A2947)^2*(3*$B2474-2*$A2947)/$B2474^3,0)</f>
        <v>0</v>
      </c>
    </row>
    <row r="2954" spans="1:62" hidden="1" outlineLevel="2" x14ac:dyDescent="0.25">
      <c r="B2954" s="105">
        <f>'Calculo VIGA'!B$23</f>
        <v>2</v>
      </c>
      <c r="C2954" s="108">
        <f>IF($A2474=B2948,-1*($B2474-$A2947)*$A2947^2/$B2474^2,0)</f>
        <v>0</v>
      </c>
      <c r="D2954" s="107">
        <f>'Calculo VIGA'!J$23</f>
        <v>0</v>
      </c>
      <c r="E2954" s="108">
        <f>IF($A2474=D2948,-1*($B2474-$A2947)*$A2947^2/$B2474^2,0)</f>
        <v>0</v>
      </c>
      <c r="F2954" s="107">
        <f>'Calculo VIGA'!R$23</f>
        <v>0</v>
      </c>
      <c r="G2954" s="108">
        <f>IF($A2474=F2948,-1*($B2474-$A2947)*$A2947^2/$B2474^2,0)</f>
        <v>0</v>
      </c>
      <c r="H2954" s="107">
        <f>'Calculo VIGA'!Z$23</f>
        <v>0</v>
      </c>
      <c r="I2954" s="108">
        <f>IF($A2474=H2948,-1*($B2474-$A2947)*$A2947^2/$B2474^2,0)</f>
        <v>0</v>
      </c>
      <c r="J2954" s="107">
        <f>'Calculo VIGA'!AH$23</f>
        <v>0</v>
      </c>
      <c r="K2954" s="108" t="e">
        <f>IF($A2474=J2948,-1*($B2474-$A2947)*$A2947^2/$B2474^2,0)</f>
        <v>#DIV/0!</v>
      </c>
      <c r="L2954" s="107">
        <f>'Calculo VIGA'!AP$23</f>
        <v>0</v>
      </c>
      <c r="M2954" s="108">
        <f>IF($A2474=L2948,-1*($B2474-$A2947)*$A2947^2/$B2474^2,0)</f>
        <v>0</v>
      </c>
    </row>
    <row r="2955" spans="1:62" hidden="1" outlineLevel="2" x14ac:dyDescent="0.25">
      <c r="C2955" t="s">
        <v>61</v>
      </c>
      <c r="D2955" s="182"/>
      <c r="E2955" s="183"/>
      <c r="F2955" s="182"/>
      <c r="G2955" s="183"/>
      <c r="H2955" s="182"/>
      <c r="I2955" s="183"/>
      <c r="J2955" s="182"/>
      <c r="K2955" s="183"/>
      <c r="L2955" s="182"/>
      <c r="M2955" s="183"/>
      <c r="N2955" s="182"/>
      <c r="O2955" s="183"/>
      <c r="P2955" s="182"/>
      <c r="Q2955" s="183"/>
      <c r="R2955" s="182"/>
      <c r="S2955" s="183"/>
    </row>
    <row r="2956" spans="1:62" hidden="1" outlineLevel="2" x14ac:dyDescent="0.25">
      <c r="B2956" s="105">
        <v>1</v>
      </c>
      <c r="C2956" s="108">
        <f t="shared" ref="C2956" si="5105">-(IFERROR(VLOOKUP($B2956,$B2949:$C2954,2,0),0)+IFERROR(VLOOKUP($B2956,$D2949:$E2954,2,0),0)+IFERROR(VLOOKUP($B2956,$F2949:$G2954,2,0),0)+IFERROR(VLOOKUP($B2956,$H2949:$I2954,2,0),0)+IFERROR(VLOOKUP($B2956,$J2949:$K2954,2,0),0)+IFERROR(VLOOKUP($B2956,$L2949:$M2954,2,0),0)+IFERROR(VLOOKUP($B2956,$N2949:$O2954,2,0),0)+IFERROR(VLOOKUP($B2956,$P2949:$Q2954,2,0),0)+IFERROR(VLOOKUP($B2956,$R2949:$S2954,2,0),0))</f>
        <v>0</v>
      </c>
      <c r="E2956" s="109"/>
      <c r="F2956" s="325" t="s">
        <v>37</v>
      </c>
      <c r="G2956" s="325"/>
      <c r="H2956" s="325"/>
      <c r="I2956" s="325"/>
      <c r="J2956" s="325"/>
      <c r="K2956" s="325"/>
      <c r="L2956" s="325"/>
      <c r="M2956" s="325"/>
      <c r="N2956" s="325"/>
      <c r="O2956" s="325"/>
      <c r="P2956" s="325"/>
      <c r="Q2956" s="325"/>
      <c r="R2956" s="325"/>
      <c r="S2956" s="325"/>
      <c r="T2956" s="325"/>
      <c r="U2956" s="325"/>
      <c r="V2956" s="325"/>
      <c r="W2956" s="325"/>
      <c r="X2956" s="325"/>
      <c r="Y2956" s="325"/>
      <c r="Z2956" s="325"/>
      <c r="AA2956" s="325"/>
      <c r="AB2956" s="110"/>
      <c r="AC2956" s="110"/>
      <c r="AD2956" s="110"/>
      <c r="AE2956" s="110"/>
      <c r="AF2956" s="110"/>
      <c r="AG2956" s="110"/>
      <c r="AH2956" s="110"/>
    </row>
    <row r="2957" spans="1:62" hidden="1" outlineLevel="2" x14ac:dyDescent="0.25">
      <c r="B2957" s="105">
        <v>2</v>
      </c>
      <c r="C2957" s="108">
        <f t="shared" ref="C2957" si="5106">-(IFERROR(VLOOKUP($B2957,$B2949:$C2954,2,0),0)+IFERROR(VLOOKUP($B2957,$D2949:$E2954,2,0),0)+IFERROR(VLOOKUP($B2957,$F2949:$G2954,2,0),0)+IFERROR(VLOOKUP($B2957,$H2949:$I2954,2,0),0)+IFERROR(VLOOKUP($B2957,$J2949:$K2954,2,0),0)+IFERROR(VLOOKUP($B2957,$L2949:$M2954,2,0),0)+IFERROR(VLOOKUP($B2957,$N2949:$O2954,2,0),0)+IFERROR(VLOOKUP($B2957,$P2949:$Q2954,2,0),0)+IFERROR(VLOOKUP($B2957,$R2949:$S2954,2,0),0))</f>
        <v>0</v>
      </c>
      <c r="E2957" s="110"/>
      <c r="F2957" s="110"/>
      <c r="G2957" s="326" t="s">
        <v>38</v>
      </c>
      <c r="H2957" s="326"/>
      <c r="I2957" s="326"/>
      <c r="J2957" s="326"/>
      <c r="K2957" s="326"/>
      <c r="L2957" s="326"/>
      <c r="M2957" s="110"/>
      <c r="N2957" s="110"/>
      <c r="O2957" s="110"/>
      <c r="P2957" s="327" t="s">
        <v>39</v>
      </c>
      <c r="Q2957" s="327"/>
      <c r="R2957" s="327"/>
      <c r="S2957" s="327"/>
      <c r="T2957" s="327"/>
      <c r="U2957" s="327"/>
      <c r="V2957" s="110"/>
      <c r="W2957" s="110"/>
      <c r="X2957" s="110"/>
      <c r="Y2957" s="110"/>
      <c r="Z2957" s="110"/>
      <c r="AA2957" s="110"/>
      <c r="AB2957" s="110"/>
      <c r="AC2957" s="110"/>
      <c r="AD2957" s="110"/>
      <c r="AE2957" s="110"/>
      <c r="AF2957" s="110"/>
      <c r="AG2957" s="110"/>
      <c r="AH2957" s="110"/>
    </row>
    <row r="2958" spans="1:62" hidden="1" outlineLevel="2" x14ac:dyDescent="0.25">
      <c r="B2958" s="105">
        <v>3</v>
      </c>
      <c r="C2958" s="108">
        <f t="shared" ref="C2958" si="5107">-(IFERROR(VLOOKUP($B2958,$B2949:$C2954,2,0),0)+IFERROR(VLOOKUP($B2958,$D2949:$E2954,2,0),0)+IFERROR(VLOOKUP($B2958,$F2949:$G2954,2,0),0)+IFERROR(VLOOKUP($B2958,$H2949:$I2954,2,0),0)+IFERROR(VLOOKUP($B2958,$J2949:$K2954,2,0),0)+IFERROR(VLOOKUP($B2958,$L2949:$M2954,2,0),0)+IFERROR(VLOOKUP($B2958,$N2949:$O2954,2,0),0)+IFERROR(VLOOKUP($B2958,$P2949:$Q2954,2,0),0)+IFERROR(VLOOKUP($B2958,$R2949:$S2954,2,0),0))</f>
        <v>0</v>
      </c>
      <c r="E2958" s="110"/>
      <c r="F2958" s="110"/>
      <c r="G2958" s="112">
        <v>6</v>
      </c>
      <c r="H2958" s="112">
        <v>5</v>
      </c>
      <c r="I2958" s="112">
        <v>4</v>
      </c>
      <c r="J2958" s="112">
        <v>3</v>
      </c>
      <c r="K2958" s="112">
        <v>2</v>
      </c>
      <c r="L2958" s="112">
        <v>1</v>
      </c>
      <c r="M2958" s="110"/>
      <c r="O2958" s="110"/>
      <c r="P2958" s="112">
        <v>6</v>
      </c>
      <c r="Q2958" s="112">
        <v>5</v>
      </c>
      <c r="R2958" s="112">
        <v>4</v>
      </c>
      <c r="S2958" s="112">
        <v>3</v>
      </c>
      <c r="T2958" s="112">
        <v>2</v>
      </c>
      <c r="U2958" s="112">
        <v>1</v>
      </c>
      <c r="AB2958" s="110"/>
      <c r="AC2958" s="110"/>
      <c r="AD2958" s="110"/>
      <c r="AE2958" s="110"/>
      <c r="AF2958" s="110"/>
      <c r="AG2958" s="110"/>
      <c r="AH2958" s="110"/>
    </row>
    <row r="2959" spans="1:62" hidden="1" outlineLevel="2" x14ac:dyDescent="0.25">
      <c r="B2959" s="105">
        <v>4</v>
      </c>
      <c r="C2959" s="108">
        <f t="shared" ref="C2959" si="5108">-(IFERROR(VLOOKUP($B2959,$B2949:$C2954,2,0),0)+IFERROR(VLOOKUP($B2959,$D2949:$E2954,2,0),0)+IFERROR(VLOOKUP($B2959,$F2949:$G2954,2,0),0)+IFERROR(VLOOKUP($B2959,$H2949:$I2954,2,0),0)+IFERROR(VLOOKUP($B2959,$J2949:$K2954,2,0),0)+IFERROR(VLOOKUP($B2959,$L2949:$M2954,2,0),0)+IFERROR(VLOOKUP($B2959,$N2949:$O2954,2,0),0)+IFERROR(VLOOKUP($B2959,$P2949:$Q2954,2,0),0)+IFERROR(VLOOKUP($B2959,$R2949:$S2954,2,0),0))</f>
        <v>0</v>
      </c>
      <c r="E2959" s="110"/>
      <c r="F2959" s="105">
        <v>1</v>
      </c>
      <c r="G2959" s="184" t="e">
        <f t="array" ref="G2959:G2965">MMULT(MINVERSE($C$24:$I$30),$C2956:$C2962)</f>
        <v>#NUM!</v>
      </c>
      <c r="H2959" s="184" t="e">
        <f t="array" ref="H2959:H2964">MMULT(MINVERSE($C$24:$H$29),$C2956:$C2961)</f>
        <v>#NUM!</v>
      </c>
      <c r="I2959" s="184" t="e">
        <f t="array" ref="I2959:I2963">MMULT(MINVERSE($C$24:$G$28),$C2956:$C2960)</f>
        <v>#NUM!</v>
      </c>
      <c r="J2959" s="184">
        <f t="array" ref="J2959:J2962">MMULT(MINVERSE($C$24:$F$27),$C2956:$C2959)</f>
        <v>0</v>
      </c>
      <c r="K2959" s="184">
        <f t="array" ref="K2959:K2961">MMULT(MINVERSE($C$24:$E$26),$C2956:$C2958)</f>
        <v>0</v>
      </c>
      <c r="L2959" s="184">
        <f t="array" ref="L2959:L2960">MMULT(MINVERSE($C$24:$D$25),$C2956:$C2957)</f>
        <v>0</v>
      </c>
      <c r="M2959" s="110"/>
      <c r="O2959" s="105">
        <v>1</v>
      </c>
      <c r="P2959" s="184" t="e">
        <f t="array" ref="P2959:P2969">MMULT(MINVERSE($C$24:$M$34),$C2956:$C2966)</f>
        <v>#NUM!</v>
      </c>
      <c r="Q2959" s="184" t="e">
        <f t="array" ref="Q2959:Q2968">MMULT(MINVERSE($C$24:$L$33),$C2956:$C2965)</f>
        <v>#NUM!</v>
      </c>
      <c r="R2959" s="184" t="e">
        <f t="array" ref="R2959:R2967">MMULT(MINVERSE($C$24:$K$32),$C2956:$C2964)</f>
        <v>#NUM!</v>
      </c>
      <c r="S2959" s="184" t="e">
        <f t="array" ref="S2959:S2966">MMULT(MINVERSE($C$24:$J$31),$C2956:$C2963)</f>
        <v>#NUM!</v>
      </c>
      <c r="T2959" s="114"/>
      <c r="U2959" s="114"/>
      <c r="V2959" s="110"/>
      <c r="W2959" s="110"/>
      <c r="X2959" s="110"/>
      <c r="Y2959" s="110"/>
      <c r="Z2959" s="110"/>
      <c r="AA2959" s="110"/>
      <c r="AB2959" s="110"/>
      <c r="AC2959" s="110"/>
      <c r="AD2959" s="110"/>
      <c r="AE2959" s="110"/>
      <c r="AF2959" s="110"/>
      <c r="AG2959" s="110"/>
      <c r="AH2959" s="110"/>
    </row>
    <row r="2960" spans="1:62" hidden="1" outlineLevel="2" x14ac:dyDescent="0.25">
      <c r="B2960" s="105">
        <v>5</v>
      </c>
      <c r="C2960" s="108">
        <f t="shared" ref="C2960" si="5109">-(IFERROR(VLOOKUP($B2960,$B2949:$C2954,2,0),0)+IFERROR(VLOOKUP($B2960,$D2949:$E2954,2,0),0)+IFERROR(VLOOKUP($B2960,$F2949:$G2954,2,0),0)+IFERROR(VLOOKUP($B2960,$H2949:$I2954,2,0),0)+IFERROR(VLOOKUP($B2960,$J2949:$K2954,2,0),0)+IFERROR(VLOOKUP($B2960,$L2949:$M2954,2,0),0)+IFERROR(VLOOKUP($B2960,$N2949:$O2954,2,0),0)+IFERROR(VLOOKUP($B2960,$P2949:$Q2954,2,0),0)+IFERROR(VLOOKUP($B2960,$R2949:$S2954,2,0),0))</f>
        <v>0</v>
      </c>
      <c r="E2960" s="110"/>
      <c r="F2960" s="105">
        <v>2</v>
      </c>
      <c r="G2960" s="185" t="e">
        <v>#NUM!</v>
      </c>
      <c r="H2960" s="185" t="e">
        <v>#NUM!</v>
      </c>
      <c r="I2960" s="185" t="e">
        <v>#NUM!</v>
      </c>
      <c r="J2960" s="185">
        <v>0</v>
      </c>
      <c r="K2960" s="185">
        <v>0</v>
      </c>
      <c r="L2960" s="185">
        <v>0</v>
      </c>
      <c r="M2960" s="110"/>
      <c r="O2960" s="105">
        <v>2</v>
      </c>
      <c r="P2960" s="185" t="e">
        <v>#NUM!</v>
      </c>
      <c r="Q2960" s="185" t="e">
        <v>#NUM!</v>
      </c>
      <c r="R2960" s="185" t="e">
        <v>#NUM!</v>
      </c>
      <c r="S2960" s="185" t="e">
        <v>#NUM!</v>
      </c>
      <c r="T2960" s="114"/>
      <c r="U2960" s="114"/>
    </row>
    <row r="2961" spans="1:21" hidden="1" outlineLevel="2" x14ac:dyDescent="0.25">
      <c r="B2961" s="105">
        <v>6</v>
      </c>
      <c r="C2961" s="108">
        <f t="shared" ref="C2961" si="5110">-(IFERROR(VLOOKUP($B2961,$B2949:$C2954,2,0),0)+IFERROR(VLOOKUP($B2961,$D2949:$E2954,2,0),0)+IFERROR(VLOOKUP($B2961,$F2949:$G2954,2,0),0)+IFERROR(VLOOKUP($B2961,$H2949:$I2954,2,0),0)+IFERROR(VLOOKUP($B2961,$J2949:$K2954,2,0),0)+IFERROR(VLOOKUP($B2961,$L2949:$M2954,2,0),0)+IFERROR(VLOOKUP($B2961,$N2949:$O2954,2,0),0)+IFERROR(VLOOKUP($B2961,$P2949:$Q2954,2,0),0)+IFERROR(VLOOKUP($B2961,$R2949:$S2954,2,0),0))</f>
        <v>0</v>
      </c>
      <c r="E2961" s="110"/>
      <c r="F2961" s="105">
        <v>3</v>
      </c>
      <c r="G2961" s="185" t="e">
        <v>#NUM!</v>
      </c>
      <c r="H2961" s="185" t="e">
        <v>#NUM!</v>
      </c>
      <c r="I2961" s="185" t="e">
        <v>#NUM!</v>
      </c>
      <c r="J2961" s="185">
        <v>0</v>
      </c>
      <c r="K2961" s="185">
        <v>0</v>
      </c>
      <c r="L2961" s="185"/>
      <c r="M2961" s="110"/>
      <c r="O2961" s="105">
        <v>3</v>
      </c>
      <c r="P2961" s="185" t="e">
        <v>#NUM!</v>
      </c>
      <c r="Q2961" s="185" t="e">
        <v>#NUM!</v>
      </c>
      <c r="R2961" s="185" t="e">
        <v>#NUM!</v>
      </c>
      <c r="S2961" s="185" t="e">
        <v>#NUM!</v>
      </c>
      <c r="T2961" s="114"/>
      <c r="U2961" s="114"/>
    </row>
    <row r="2962" spans="1:21" hidden="1" outlineLevel="2" x14ac:dyDescent="0.25">
      <c r="B2962" s="105">
        <v>7</v>
      </c>
      <c r="C2962" s="108">
        <f t="shared" ref="C2962" si="5111">-(IFERROR(VLOOKUP($B2962,$B2949:$C2954,2,0),0)+IFERROR(VLOOKUP($B2962,$D2949:$E2954,2,0),0)+IFERROR(VLOOKUP($B2962,$F2949:$G2954,2,0),0)+IFERROR(VLOOKUP($B2962,$H2949:$I2954,2,0),0)+IFERROR(VLOOKUP($B2962,$J2949:$K2954,2,0),0)+IFERROR(VLOOKUP($B2962,$L2949:$M2954,2,0),0)+IFERROR(VLOOKUP($B2962,$N2949:$O2954,2,0),0)+IFERROR(VLOOKUP($B2962,$P2949:$Q2954,2,0),0)+IFERROR(VLOOKUP($B2962,$R2949:$S2954,2,0),0))</f>
        <v>0</v>
      </c>
      <c r="E2962" s="110"/>
      <c r="F2962" s="105">
        <v>4</v>
      </c>
      <c r="G2962" s="185" t="e">
        <v>#NUM!</v>
      </c>
      <c r="H2962" s="185" t="e">
        <v>#NUM!</v>
      </c>
      <c r="I2962" s="185" t="e">
        <v>#NUM!</v>
      </c>
      <c r="J2962" s="185">
        <v>0</v>
      </c>
      <c r="K2962" s="185"/>
      <c r="L2962" s="185"/>
      <c r="M2962" s="110"/>
      <c r="O2962" s="105">
        <v>4</v>
      </c>
      <c r="P2962" s="185" t="e">
        <v>#NUM!</v>
      </c>
      <c r="Q2962" s="185" t="e">
        <v>#NUM!</v>
      </c>
      <c r="R2962" s="185" t="e">
        <v>#NUM!</v>
      </c>
      <c r="S2962" s="185" t="e">
        <v>#NUM!</v>
      </c>
      <c r="T2962" s="114"/>
      <c r="U2962" s="114"/>
    </row>
    <row r="2963" spans="1:21" hidden="1" outlineLevel="2" x14ac:dyDescent="0.25">
      <c r="B2963" s="105">
        <v>8</v>
      </c>
      <c r="C2963" s="108">
        <f t="shared" ref="C2963" si="5112">-(IFERROR(VLOOKUP($B2963,$B2949:$C2954,2,0),0)+IFERROR(VLOOKUP($B2963,$D2949:$E2954,2,0),0)+IFERROR(VLOOKUP($B2963,$F2949:$G2954,2,0),0)+IFERROR(VLOOKUP($B2963,$H2949:$I2954,2,0),0)+IFERROR(VLOOKUP($B2963,$J2949:$K2954,2,0),0)+IFERROR(VLOOKUP($B2963,$L2949:$M2954,2,0),0)+IFERROR(VLOOKUP($B2963,$N2949:$O2954,2,0),0)+IFERROR(VLOOKUP($B2963,$P2949:$Q2954,2,0),0)+IFERROR(VLOOKUP($B2963,$R2949:$S2954,2,0),0))</f>
        <v>0</v>
      </c>
      <c r="E2963" s="110" t="s">
        <v>40</v>
      </c>
      <c r="F2963" s="105">
        <v>5</v>
      </c>
      <c r="G2963" s="185" t="e">
        <v>#NUM!</v>
      </c>
      <c r="H2963" s="185" t="e">
        <v>#NUM!</v>
      </c>
      <c r="I2963" s="185" t="e">
        <v>#NUM!</v>
      </c>
      <c r="J2963" s="185"/>
      <c r="K2963" s="185"/>
      <c r="L2963" s="185"/>
      <c r="M2963" s="110"/>
      <c r="O2963" s="105">
        <v>5</v>
      </c>
      <c r="P2963" s="185" t="e">
        <v>#NUM!</v>
      </c>
      <c r="Q2963" s="185" t="e">
        <v>#NUM!</v>
      </c>
      <c r="R2963" s="185" t="e">
        <v>#NUM!</v>
      </c>
      <c r="S2963" s="185" t="e">
        <v>#NUM!</v>
      </c>
      <c r="T2963" s="114"/>
      <c r="U2963" s="114"/>
    </row>
    <row r="2964" spans="1:21" hidden="1" outlineLevel="2" x14ac:dyDescent="0.25">
      <c r="B2964" s="105">
        <v>9</v>
      </c>
      <c r="C2964" s="108">
        <f t="shared" ref="C2964" si="5113">-(IFERROR(VLOOKUP($B2964,$B2949:$C2954,2,0),0)+IFERROR(VLOOKUP($B2964,$D2949:$E2954,2,0),0)+IFERROR(VLOOKUP($B2964,$F2949:$G2954,2,0),0)+IFERROR(VLOOKUP($B2964,$H2949:$I2954,2,0),0)+IFERROR(VLOOKUP($B2964,$J2949:$K2954,2,0),0)+IFERROR(VLOOKUP($B2964,$L2949:$M2954,2,0),0)+IFERROR(VLOOKUP($B2964,$N2949:$O2954,2,0),0)+IFERROR(VLOOKUP($B2964,$P2949:$Q2954,2,0),0)+IFERROR(VLOOKUP($B2964,$R2949:$S2954,2,0),0))</f>
        <v>0</v>
      </c>
      <c r="E2964" s="110"/>
      <c r="F2964" s="105">
        <v>6</v>
      </c>
      <c r="G2964" s="185" t="e">
        <v>#NUM!</v>
      </c>
      <c r="H2964" s="185" t="e">
        <v>#NUM!</v>
      </c>
      <c r="I2964" s="185"/>
      <c r="J2964" s="185"/>
      <c r="K2964" s="185"/>
      <c r="L2964" s="185"/>
      <c r="M2964" s="110"/>
      <c r="O2964" s="105">
        <v>6</v>
      </c>
      <c r="P2964" s="185" t="e">
        <v>#NUM!</v>
      </c>
      <c r="Q2964" s="185" t="e">
        <v>#NUM!</v>
      </c>
      <c r="R2964" s="185" t="e">
        <v>#NUM!</v>
      </c>
      <c r="S2964" s="185" t="e">
        <v>#NUM!</v>
      </c>
      <c r="T2964" s="114"/>
      <c r="U2964" s="114"/>
    </row>
    <row r="2965" spans="1:21" hidden="1" outlineLevel="2" x14ac:dyDescent="0.25">
      <c r="B2965" s="105">
        <v>10</v>
      </c>
      <c r="C2965" s="108">
        <f t="shared" ref="C2965" si="5114">-(IFERROR(VLOOKUP($B2965,$B2949:$C2954,2,0),0)+IFERROR(VLOOKUP($B2965,$D2949:$E2954,2,0),0)+IFERROR(VLOOKUP($B2965,$F2949:$G2954,2,0),0)+IFERROR(VLOOKUP($B2965,$H2949:$I2954,2,0),0)+IFERROR(VLOOKUP($B2965,$J2949:$K2954,2,0),0)+IFERROR(VLOOKUP($B2965,$L2949:$M2954,2,0),0)+IFERROR(VLOOKUP($B2965,$N2949:$O2954,2,0),0)+IFERROR(VLOOKUP($B2965,$P2949:$Q2954,2,0),0)+IFERROR(VLOOKUP($B2965,$R2949:$S2954,2,0),0))</f>
        <v>0</v>
      </c>
      <c r="E2965" s="110"/>
      <c r="F2965" s="105">
        <v>7</v>
      </c>
      <c r="G2965" s="185" t="e">
        <v>#NUM!</v>
      </c>
      <c r="H2965" s="185"/>
      <c r="I2965" s="185"/>
      <c r="J2965" s="185"/>
      <c r="K2965" s="185"/>
      <c r="L2965" s="185"/>
      <c r="M2965" s="110"/>
      <c r="N2965" s="110" t="s">
        <v>40</v>
      </c>
      <c r="O2965" s="105">
        <v>7</v>
      </c>
      <c r="P2965" s="185" t="e">
        <v>#NUM!</v>
      </c>
      <c r="Q2965" s="185" t="e">
        <v>#NUM!</v>
      </c>
      <c r="R2965" s="185" t="e">
        <v>#NUM!</v>
      </c>
      <c r="S2965" s="185" t="e">
        <v>#NUM!</v>
      </c>
      <c r="T2965" s="114"/>
      <c r="U2965" s="114"/>
    </row>
    <row r="2966" spans="1:21" hidden="1" outlineLevel="2" x14ac:dyDescent="0.25">
      <c r="B2966" s="105">
        <v>11</v>
      </c>
      <c r="C2966" s="108">
        <f t="shared" ref="C2966" si="5115">-(IFERROR(VLOOKUP($B2966,$B2949:$C2954,2,0),0)+IFERROR(VLOOKUP($B2966,$D2949:$E2954,2,0),0)+IFERROR(VLOOKUP($B2966,$F2949:$G2954,2,0),0)+IFERROR(VLOOKUP($B2966,$H2949:$I2954,2,0),0)+IFERROR(VLOOKUP($B2966,$J2949:$K2954,2,0),0)+IFERROR(VLOOKUP($B2966,$L2949:$M2954,2,0),0)+IFERROR(VLOOKUP($B2966,$N2949:$O2954,2,0),0)+IFERROR(VLOOKUP($B2966,$P2949:$Q2954,2,0),0)+IFERROR(VLOOKUP($B2966,$R2949:$S2954,2,0),0))</f>
        <v>0</v>
      </c>
      <c r="E2966" s="110"/>
      <c r="M2966" s="110"/>
      <c r="O2966" s="105">
        <v>8</v>
      </c>
      <c r="P2966" s="185" t="e">
        <v>#NUM!</v>
      </c>
      <c r="Q2966" s="185" t="e">
        <v>#NUM!</v>
      </c>
      <c r="R2966" s="185" t="e">
        <v>#NUM!</v>
      </c>
      <c r="S2966" s="185" t="e">
        <v>#NUM!</v>
      </c>
      <c r="T2966" s="114"/>
      <c r="U2966" s="114"/>
    </row>
    <row r="2967" spans="1:21" hidden="1" outlineLevel="2" x14ac:dyDescent="0.25">
      <c r="B2967" s="105">
        <v>12</v>
      </c>
      <c r="C2967" s="108">
        <f t="shared" ref="C2967" si="5116">-(IFERROR(VLOOKUP($B2967,$B2949:$C2954,2,0),0)+IFERROR(VLOOKUP($B2967,$D2949:$E2954,2,0),0)+IFERROR(VLOOKUP($B2967,$F2949:$G2954,2,0),0)+IFERROR(VLOOKUP($B2967,$H2949:$I2954,2,0),0)+IFERROR(VLOOKUP($B2967,$J2949:$K2954,2,0),0)+IFERROR(VLOOKUP($B2967,$L2949:$M2954,2,0),0)+IFERROR(VLOOKUP($B2967,$N2949:$O2954,2,0),0)+IFERROR(VLOOKUP($B2967,$P2949:$Q2954,2,0),0)+IFERROR(VLOOKUP($B2967,$R2949:$S2954,2,0),0))</f>
        <v>0</v>
      </c>
      <c r="E2967" s="110"/>
      <c r="M2967" s="110"/>
      <c r="O2967" s="105">
        <v>9</v>
      </c>
      <c r="P2967" s="185" t="e">
        <v>#NUM!</v>
      </c>
      <c r="Q2967" s="185" t="e">
        <v>#NUM!</v>
      </c>
      <c r="R2967" s="185" t="e">
        <v>#NUM!</v>
      </c>
      <c r="S2967" s="185"/>
      <c r="T2967" s="114"/>
      <c r="U2967" s="114"/>
    </row>
    <row r="2968" spans="1:21" hidden="1" outlineLevel="2" x14ac:dyDescent="0.25">
      <c r="B2968" s="105">
        <v>13</v>
      </c>
      <c r="C2968" s="108">
        <f t="shared" ref="C2968" si="5117">-(IFERROR(VLOOKUP($B2968,$B2949:$C2954,2,0),0)+IFERROR(VLOOKUP($B2968,$D2949:$E2954,2,0),0)+IFERROR(VLOOKUP($B2968,$F2949:$G2954,2,0),0)+IFERROR(VLOOKUP($B2968,$H2949:$I2954,2,0),0)+IFERROR(VLOOKUP($B2968,$J2949:$K2954,2,0),0)+IFERROR(VLOOKUP($B2968,$L2949:$M2954,2,0),0)+IFERROR(VLOOKUP($B2968,$N2949:$O2954,2,0),0)+IFERROR(VLOOKUP($B2968,$P2949:$Q2954,2,0),0)+IFERROR(VLOOKUP($B2968,$R2949:$S2954,2,0),0))</f>
        <v>0</v>
      </c>
      <c r="E2968" s="110"/>
      <c r="F2968" s="110"/>
      <c r="G2968" s="324" t="s">
        <v>42</v>
      </c>
      <c r="H2968" s="324"/>
      <c r="I2968" s="324"/>
      <c r="J2968" s="324"/>
      <c r="K2968" s="324"/>
      <c r="L2968" s="324"/>
      <c r="M2968" s="110"/>
      <c r="O2968" s="105">
        <v>10</v>
      </c>
      <c r="P2968" s="185" t="e">
        <v>#NUM!</v>
      </c>
      <c r="Q2968" s="185" t="e">
        <v>#NUM!</v>
      </c>
      <c r="R2968" s="185"/>
      <c r="S2968" s="185"/>
      <c r="T2968" s="114"/>
      <c r="U2968" s="114"/>
    </row>
    <row r="2969" spans="1:21" hidden="1" outlineLevel="2" x14ac:dyDescent="0.25">
      <c r="B2969" s="105">
        <v>14</v>
      </c>
      <c r="C2969" s="108">
        <f t="shared" ref="C2969" si="5118">-(IFERROR(VLOOKUP($B2969,$B2949:$C2954,2,0),0)+IFERROR(VLOOKUP($B2969,$D2949:$E2954,2,0),0)+IFERROR(VLOOKUP($B2969,$F2949:$G2954,2,0),0)+IFERROR(VLOOKUP($B2969,$H2949:$I2954,2,0),0)+IFERROR(VLOOKUP($B2969,$J2949:$K2954,2,0),0)+IFERROR(VLOOKUP($B2969,$L2949:$M2954,2,0),0)+IFERROR(VLOOKUP($B2969,$N2949:$O2954,2,0),0)+IFERROR(VLOOKUP($B2969,$P2949:$Q2954,2,0),0)+IFERROR(VLOOKUP($B2969,$R2949:$S2954,2,0),0))</f>
        <v>0</v>
      </c>
      <c r="E2969" s="110"/>
      <c r="F2969" s="110"/>
      <c r="G2969" s="112">
        <v>6</v>
      </c>
      <c r="H2969" s="112">
        <v>5</v>
      </c>
      <c r="I2969" s="112">
        <v>4</v>
      </c>
      <c r="J2969" s="112">
        <v>3</v>
      </c>
      <c r="K2969" s="112">
        <v>2</v>
      </c>
      <c r="L2969" s="112">
        <v>1</v>
      </c>
      <c r="M2969" s="110"/>
      <c r="O2969" s="105">
        <v>11</v>
      </c>
      <c r="P2969" s="185" t="e">
        <v>#NUM!</v>
      </c>
      <c r="Q2969" s="185"/>
      <c r="R2969" s="185"/>
      <c r="S2969" s="185"/>
      <c r="T2969" s="114"/>
      <c r="U2969" s="114"/>
    </row>
    <row r="2970" spans="1:21" hidden="1" outlineLevel="2" x14ac:dyDescent="0.25">
      <c r="A2970" s="68" t="s">
        <v>41</v>
      </c>
      <c r="B2970" s="105">
        <v>15</v>
      </c>
      <c r="C2970" s="108">
        <f t="shared" ref="C2970" si="5119">-(IFERROR(VLOOKUP($B2970,$B2949:$C2954,2,0),0)+IFERROR(VLOOKUP($B2970,$D2949:$E2954,2,0),0)+IFERROR(VLOOKUP($B2970,$F2949:$G2954,2,0),0)+IFERROR(VLOOKUP($B2970,$H2949:$I2954,2,0),0)+IFERROR(VLOOKUP($B2970,$J2949:$K2954,2,0),0)+IFERROR(VLOOKUP($B2970,$L2949:$M2954,2,0),0)+IFERROR(VLOOKUP($B2970,$N2949:$O2954,2,0),0)+IFERROR(VLOOKUP($B2970,$P2949:$Q2954,2,0),0)+IFERROR(VLOOKUP($B2970,$R2949:$S2954,2,0),0))</f>
        <v>0</v>
      </c>
      <c r="E2970" s="110"/>
      <c r="F2970" s="105">
        <v>1</v>
      </c>
      <c r="G2970" s="184" t="e">
        <f t="array" ref="G2970:G2978">MMULT(MINVERSE($C$24:$K$32),$C2956:$C2964)</f>
        <v>#NUM!</v>
      </c>
      <c r="H2970" s="184" t="e">
        <f t="array" ref="H2970:H2977">MMULT(MINVERSE($C$24:$J$31),$C2956:$C2963)</f>
        <v>#NUM!</v>
      </c>
      <c r="I2970" s="184" t="e">
        <f t="array" ref="I2970:I2976">MMULT(MINVERSE($C$24:$I$30),$C2956:$C2962)</f>
        <v>#NUM!</v>
      </c>
      <c r="J2970" s="184" t="e">
        <f t="array" ref="J2970:J2975">MMULT(MINVERSE($C$24:$H$29),$C2956:$C2961)</f>
        <v>#NUM!</v>
      </c>
      <c r="K2970" s="184" t="e">
        <f t="array" ref="K2970:K2974">MMULT(MINVERSE($C$24:$G$28),$C2956:$C2960)</f>
        <v>#NUM!</v>
      </c>
      <c r="L2970" s="113"/>
      <c r="M2970" s="110"/>
      <c r="N2970" s="110"/>
      <c r="O2970" s="110"/>
      <c r="P2970" s="110"/>
    </row>
    <row r="2971" spans="1:21" hidden="1" outlineLevel="2" x14ac:dyDescent="0.25">
      <c r="B2971" s="105">
        <v>16</v>
      </c>
      <c r="C2971" s="108">
        <f t="shared" ref="C2971" si="5120">-(IFERROR(VLOOKUP($B2971,$B2949:$C2954,2,0),0)+IFERROR(VLOOKUP($B2971,$D2949:$E2954,2,0),0)+IFERROR(VLOOKUP($B2971,$F2949:$G2954,2,0),0)+IFERROR(VLOOKUP($B2971,$H2949:$I2954,2,0),0)+IFERROR(VLOOKUP($B2971,$J2949:$K2954,2,0),0)+IFERROR(VLOOKUP($B2971,$L2949:$M2954,2,0),0)+IFERROR(VLOOKUP($B2971,$N2949:$O2954,2,0),0)+IFERROR(VLOOKUP($B2971,$P2949:$Q2954,2,0),0)+IFERROR(VLOOKUP($B2971,$R2949:$S2954,2,0),0))</f>
        <v>0</v>
      </c>
      <c r="E2971" s="110"/>
      <c r="F2971" s="105">
        <v>2</v>
      </c>
      <c r="G2971" s="185" t="e">
        <v>#NUM!</v>
      </c>
      <c r="H2971" s="185" t="e">
        <v>#NUM!</v>
      </c>
      <c r="I2971" s="185" t="e">
        <v>#NUM!</v>
      </c>
      <c r="J2971" s="185" t="e">
        <v>#NUM!</v>
      </c>
      <c r="K2971" s="185" t="e">
        <v>#NUM!</v>
      </c>
      <c r="L2971" s="114"/>
      <c r="M2971" s="110"/>
      <c r="N2971" s="110"/>
      <c r="O2971" s="110"/>
      <c r="P2971" s="110"/>
    </row>
    <row r="2972" spans="1:21" hidden="1" outlineLevel="2" x14ac:dyDescent="0.25">
      <c r="B2972" s="105">
        <v>17</v>
      </c>
      <c r="C2972" s="108">
        <f t="shared" ref="C2972" si="5121">-(IFERROR(VLOOKUP($B2972,$B2949:$C2954,2,0),0)+IFERROR(VLOOKUP($B2972,$D2949:$E2954,2,0),0)+IFERROR(VLOOKUP($B2972,$F2949:$G2954,2,0),0)+IFERROR(VLOOKUP($B2972,$H2949:$I2954,2,0),0)+IFERROR(VLOOKUP($B2972,$J2949:$K2954,2,0),0)+IFERROR(VLOOKUP($B2972,$L2949:$M2954,2,0),0)+IFERROR(VLOOKUP($B2972,$N2949:$O2954,2,0),0)+IFERROR(VLOOKUP($B2972,$P2949:$Q2954,2,0),0)+IFERROR(VLOOKUP($B2972,$R2949:$S2954,2,0),0))</f>
        <v>0</v>
      </c>
      <c r="E2972" s="110"/>
      <c r="F2972" s="105">
        <v>3</v>
      </c>
      <c r="G2972" s="185" t="e">
        <v>#NUM!</v>
      </c>
      <c r="H2972" s="185" t="e">
        <v>#NUM!</v>
      </c>
      <c r="I2972" s="185" t="e">
        <v>#NUM!</v>
      </c>
      <c r="J2972" s="185" t="e">
        <v>#NUM!</v>
      </c>
      <c r="K2972" s="185" t="e">
        <v>#NUM!</v>
      </c>
      <c r="L2972" s="114"/>
      <c r="M2972" s="110"/>
    </row>
    <row r="2973" spans="1:21" hidden="1" outlineLevel="2" x14ac:dyDescent="0.25">
      <c r="B2973" s="105">
        <v>18</v>
      </c>
      <c r="C2973" s="108">
        <f t="shared" ref="C2973" si="5122">-(IFERROR(VLOOKUP($B2973,$B2949:$C2954,2,0),0)+IFERROR(VLOOKUP($B2973,$D2949:$E2954,2,0),0)+IFERROR(VLOOKUP($B2973,$F2949:$G2954,2,0),0)+IFERROR(VLOOKUP($B2973,$H2949:$I2954,2,0),0)+IFERROR(VLOOKUP($B2973,$J2949:$K2954,2,0),0)+IFERROR(VLOOKUP($B2973,$L2949:$M2954,2,0),0)+IFERROR(VLOOKUP($B2973,$N2949:$O2954,2,0),0)+IFERROR(VLOOKUP($B2973,$P2949:$Q2954,2,0),0)+IFERROR(VLOOKUP($B2973,$R2949:$S2954,2,0),0))</f>
        <v>0</v>
      </c>
      <c r="E2973" s="110"/>
      <c r="F2973" s="105">
        <v>4</v>
      </c>
      <c r="G2973" s="185" t="e">
        <v>#NUM!</v>
      </c>
      <c r="H2973" s="185" t="e">
        <v>#NUM!</v>
      </c>
      <c r="I2973" s="185" t="e">
        <v>#NUM!</v>
      </c>
      <c r="J2973" s="185" t="e">
        <v>#NUM!</v>
      </c>
      <c r="K2973" s="185" t="e">
        <v>#NUM!</v>
      </c>
      <c r="L2973" s="114"/>
      <c r="M2973" s="110"/>
    </row>
    <row r="2974" spans="1:21" hidden="1" outlineLevel="2" x14ac:dyDescent="0.25">
      <c r="B2974" s="105">
        <v>19</v>
      </c>
      <c r="C2974" s="108">
        <f t="shared" ref="C2974" si="5123">-(IFERROR(VLOOKUP($B2974,$B2949:$C2954,2,0),0)+IFERROR(VLOOKUP($B2974,$D2949:$E2954,2,0),0)+IFERROR(VLOOKUP($B2974,$F2949:$G2954,2,0),0)+IFERROR(VLOOKUP($B2974,$H2949:$I2954,2,0),0)+IFERROR(VLOOKUP($B2974,$J2949:$K2954,2,0),0)+IFERROR(VLOOKUP($B2974,$L2949:$M2954,2,0),0)+IFERROR(VLOOKUP($B2974,$N2949:$O2954,2,0),0)+IFERROR(VLOOKUP($B2974,$P2949:$Q2954,2,0),0)+IFERROR(VLOOKUP($B2974,$R2949:$S2954,2,0),0))</f>
        <v>0</v>
      </c>
      <c r="E2974" s="110" t="s">
        <v>40</v>
      </c>
      <c r="F2974" s="105">
        <v>5</v>
      </c>
      <c r="G2974" s="185" t="e">
        <v>#NUM!</v>
      </c>
      <c r="H2974" s="185" t="e">
        <v>#NUM!</v>
      </c>
      <c r="I2974" s="185" t="e">
        <v>#NUM!</v>
      </c>
      <c r="J2974" s="185" t="e">
        <v>#NUM!</v>
      </c>
      <c r="K2974" s="185" t="e">
        <v>#NUM!</v>
      </c>
      <c r="L2974" s="114"/>
      <c r="M2974" s="110"/>
    </row>
    <row r="2975" spans="1:21" hidden="1" outlineLevel="2" x14ac:dyDescent="0.25">
      <c r="B2975" s="105">
        <v>20</v>
      </c>
      <c r="C2975" s="108">
        <f t="shared" ref="C2975" si="5124">-(IFERROR(VLOOKUP($B2975,$B2949:$C2954,2,0),0)+IFERROR(VLOOKUP($B2975,$D2949:$E2954,2,0),0)+IFERROR(VLOOKUP($B2975,$F2949:$G2954,2,0),0)+IFERROR(VLOOKUP($B2975,$H2949:$I2954,2,0),0)+IFERROR(VLOOKUP($B2975,$J2949:$K2954,2,0),0)+IFERROR(VLOOKUP($B2975,$L2949:$M2954,2,0),0)+IFERROR(VLOOKUP($B2975,$N2949:$O2954,2,0),0)+IFERROR(VLOOKUP($B2975,$P2949:$Q2954,2,0),0)+IFERROR(VLOOKUP($B2975,$R2949:$S2954,2,0),0))</f>
        <v>0</v>
      </c>
      <c r="F2975" s="105">
        <v>6</v>
      </c>
      <c r="G2975" s="185" t="e">
        <v>#NUM!</v>
      </c>
      <c r="H2975" s="185" t="e">
        <v>#NUM!</v>
      </c>
      <c r="I2975" s="185" t="e">
        <v>#NUM!</v>
      </c>
      <c r="J2975" s="185" t="e">
        <v>#NUM!</v>
      </c>
      <c r="K2975" s="185"/>
      <c r="L2975" s="114"/>
      <c r="M2975" s="110"/>
    </row>
    <row r="2976" spans="1:21" hidden="1" outlineLevel="2" x14ac:dyDescent="0.25">
      <c r="B2976" s="105">
        <v>21</v>
      </c>
      <c r="C2976" s="108">
        <f t="shared" ref="C2976" si="5125">-(IFERROR(VLOOKUP($B2976,$B2949:$C2954,2,0),0)+IFERROR(VLOOKUP($B2976,$D2949:$E2954,2,0),0)+IFERROR(VLOOKUP($B2976,$F2949:$G2954,2,0),0)+IFERROR(VLOOKUP($B2976,$H2949:$I2954,2,0),0)+IFERROR(VLOOKUP($B2976,$J2949:$K2954,2,0),0)+IFERROR(VLOOKUP($B2976,$L2949:$M2954,2,0),0)+IFERROR(VLOOKUP($B2976,$N2949:$O2954,2,0),0)+IFERROR(VLOOKUP($B2976,$P2949:$Q2954,2,0),0)+IFERROR(VLOOKUP($B2976,$R2949:$S2954,2,0),0))</f>
        <v>0</v>
      </c>
      <c r="E2976" s="110"/>
      <c r="F2976" s="105">
        <v>7</v>
      </c>
      <c r="G2976" s="185" t="e">
        <v>#NUM!</v>
      </c>
      <c r="H2976" s="185" t="e">
        <v>#NUM!</v>
      </c>
      <c r="I2976" s="185" t="e">
        <v>#NUM!</v>
      </c>
      <c r="J2976" s="185"/>
      <c r="K2976" s="185"/>
      <c r="L2976" s="114"/>
      <c r="M2976" s="110"/>
    </row>
    <row r="2977" spans="1:24" hidden="1" outlineLevel="2" x14ac:dyDescent="0.25">
      <c r="E2977" s="110"/>
      <c r="F2977" s="105">
        <v>8</v>
      </c>
      <c r="G2977" s="185" t="e">
        <v>#NUM!</v>
      </c>
      <c r="H2977" s="185" t="e">
        <v>#NUM!</v>
      </c>
      <c r="I2977" s="185"/>
      <c r="J2977" s="185"/>
      <c r="K2977" s="185"/>
      <c r="L2977" s="114"/>
      <c r="M2977" s="110"/>
      <c r="X2977" s="110"/>
    </row>
    <row r="2978" spans="1:24" hidden="1" outlineLevel="2" x14ac:dyDescent="0.25">
      <c r="E2978" s="110"/>
      <c r="F2978" s="105">
        <v>9</v>
      </c>
      <c r="G2978" s="185" t="e">
        <v>#NUM!</v>
      </c>
      <c r="H2978" s="185"/>
      <c r="I2978" s="185"/>
      <c r="J2978" s="185"/>
      <c r="K2978" s="185"/>
      <c r="L2978" s="114"/>
      <c r="M2978" s="110"/>
      <c r="X2978" s="110"/>
    </row>
    <row r="2979" spans="1:24" hidden="1" outlineLevel="2" x14ac:dyDescent="0.25">
      <c r="A2979" s="117"/>
    </row>
    <row r="2980" spans="1:24" s="119" customFormat="1" hidden="1" outlineLevel="2" x14ac:dyDescent="0.25">
      <c r="A2980" s="118" t="s">
        <v>37</v>
      </c>
    </row>
    <row r="2981" spans="1:24" hidden="1" outlineLevel="2" x14ac:dyDescent="0.25">
      <c r="B2981" s="316">
        <f t="shared" ref="B2981:B2987" si="5126">B2948</f>
        <v>1</v>
      </c>
      <c r="C2981" s="316"/>
      <c r="D2981" s="316">
        <f t="shared" ref="D2981:D2987" si="5127">D2948</f>
        <v>2</v>
      </c>
      <c r="E2981" s="316"/>
      <c r="F2981" s="316">
        <f t="shared" ref="F2981:F2987" si="5128">F2948</f>
        <v>3</v>
      </c>
      <c r="G2981" s="316"/>
      <c r="H2981" s="316">
        <f t="shared" ref="H2981:H2987" si="5129">H2948</f>
        <v>4</v>
      </c>
      <c r="I2981" s="316"/>
      <c r="J2981" s="316">
        <f t="shared" ref="J2981:J2987" si="5130">J2948</f>
        <v>5</v>
      </c>
      <c r="K2981" s="316"/>
      <c r="L2981" s="316">
        <f t="shared" ref="L2981:L2987" si="5131">L2948</f>
        <v>6</v>
      </c>
      <c r="M2981" s="316"/>
    </row>
    <row r="2982" spans="1:24" hidden="1" outlineLevel="2" x14ac:dyDescent="0.25">
      <c r="B2982" s="105">
        <f t="shared" si="5126"/>
        <v>3</v>
      </c>
      <c r="C2982" s="116">
        <f>IF($Q$2=2,IFERROR(INDEX($G2959:$L2965,MATCH(B2982,$F2959:$F2965,0),MATCH(INICIO!$C$78,$G2958:$L2958,0)),0),IF($Q$2=4,IFERROR(INDEX($P2959:$U2969,MATCH(B2982,$O2959:$O2969,0),MATCH(INICIO!$C$78,$P2958:$U2958,0)),0),IFERROR(INDEX($G2970:$L2978,MATCH(B2982,$F2970:$F2978,0),MATCH(INICIO!$C$78,$G2969:$L2969,0)),0)))</f>
        <v>0</v>
      </c>
      <c r="D2982" s="105">
        <f t="shared" si="5127"/>
        <v>0</v>
      </c>
      <c r="E2982" s="116">
        <f>IF($Q$2=2,IFERROR(INDEX($G2959:$L2965,MATCH(D2982,$F2959:$F2965,0),MATCH(INICIO!$C$78,$G2958:$L2958,0)),0),IF($Q$2=4,IFERROR(INDEX($P2959:$U2969,MATCH(D2982,$O2959:$O2969,0),MATCH(INICIO!$C$78,$P2958:$U2958,0)),0),IFERROR(INDEX($G2970:$L2978,MATCH(D2982,$F2970:$F2978,0),MATCH(INICIO!$C$78,$G2969:$L2969,0)),0)))</f>
        <v>0</v>
      </c>
      <c r="F2982" s="105">
        <f t="shared" si="5128"/>
        <v>0</v>
      </c>
      <c r="G2982" s="116">
        <f>IF($Q$2=2,IFERROR(INDEX($G2959:$L2965,MATCH(F2982,$F2959:$F2965,0),MATCH(INICIO!$C$78,$G2958:$L2958,0)),0),IF($Q$2=4,IFERROR(INDEX($P2959:$U2969,MATCH(F2982,$O2959:$O2969,0),MATCH(INICIO!$C$78,$P2958:$U2958,0)),0),IFERROR(INDEX($G2970:$L2978,MATCH(F2982,$F2970:$F2978,0),MATCH(INICIO!$C$78,$G2969:$L2969,0)),0)))</f>
        <v>0</v>
      </c>
      <c r="H2982" s="105">
        <f t="shared" si="5129"/>
        <v>0</v>
      </c>
      <c r="I2982" s="116">
        <f>IF($Q$2=2,IFERROR(INDEX($G2959:$L2965,MATCH(H2982,$F2959:$F2965,0),MATCH(INICIO!$C$78,$G2958:$L2958,0)),0),IF($Q$2=4,IFERROR(INDEX($P2959:$U2969,MATCH(H2982,$O2959:$O2969,0),MATCH(INICIO!$C$78,$P2958:$U2958,0)),0),IFERROR(INDEX($G2970:$L2978,MATCH(H2982,$F2970:$F2978,0),MATCH(INICIO!$C$78,$G2969:$L2969,0)),0)))</f>
        <v>0</v>
      </c>
      <c r="J2982" s="105">
        <f t="shared" si="5130"/>
        <v>0</v>
      </c>
      <c r="K2982" s="116">
        <f>IF($Q$2=2,IFERROR(INDEX($G2959:$L2965,MATCH(J2982,$F2959:$F2965,0),MATCH(INICIO!$C$78,$G2958:$L2958,0)),0),IF($Q$2=4,IFERROR(INDEX($P2959:$U2969,MATCH(J2982,$O2959:$O2969,0),MATCH(INICIO!$C$78,$P2958:$U2958,0)),0),IFERROR(INDEX($G2970:$L2978,MATCH(J2982,$F2970:$F2978,0),MATCH(INICIO!$C$78,$G2969:$L2969,0)),0)))</f>
        <v>0</v>
      </c>
      <c r="L2982" s="105">
        <f t="shared" si="5131"/>
        <v>0</v>
      </c>
      <c r="M2982" s="116">
        <f>IF($Q$2=2,IFERROR(INDEX($G2959:$L2965,MATCH(L2982,$F2959:$F2965,0),MATCH(INICIO!$C$78,$G2958:$L2958,0)),0),IF($Q$2=4,IFERROR(INDEX($P2959:$U2969,MATCH(L2982,$O2959:$O2969,0),MATCH(INICIO!$C$78,$P2958:$U2958,0)),0),IFERROR(INDEX($G2970:$L2978,MATCH(L2982,$F2970:$F2978,0),MATCH(INICIO!$C$78,$G2969:$L2969,0)),0)))</f>
        <v>0</v>
      </c>
    </row>
    <row r="2983" spans="1:24" hidden="1" outlineLevel="2" x14ac:dyDescent="0.25">
      <c r="B2983" s="105">
        <f t="shared" si="5126"/>
        <v>4</v>
      </c>
      <c r="C2983" s="116">
        <f>IF($Q$2=2,IFERROR(INDEX($G2959:$L2965,MATCH(B2983,$F2959:$F2965,0),MATCH(INICIO!$C$78,$G2958:$L2958,0)),0),IF($Q$2=4,IFERROR(INDEX($P2959:$U2969,MATCH(B2983,$O2959:$O2969,0),MATCH(INICIO!$C$78,$P2958:$U2958,0)),0),IFERROR(INDEX($G2970:$L2978,MATCH(B2983,$F2970:$F2978,0),MATCH(INICIO!$C$78,$G2969:$L2969,0)),0)))</f>
        <v>0</v>
      </c>
      <c r="D2983" s="105">
        <f t="shared" si="5127"/>
        <v>0</v>
      </c>
      <c r="E2983" s="116">
        <f>IF($Q$2=2,IFERROR(INDEX($G2959:$L2965,MATCH(D2983,$F2959:$F2965,0),MATCH(INICIO!$C$78,$G2958:$L2958,0)),0),IF($Q$2=4,IFERROR(INDEX($P2959:$U2969,MATCH(D2983,$O2959:$O2969,0),MATCH(INICIO!$C$78,$P2958:$U2958,0)),0),IFERROR(INDEX($G2970:$L2978,MATCH(D2983,$F2970:$F2978,0),MATCH(INICIO!$C$78,$G2969:$L2969,0)),0)))</f>
        <v>0</v>
      </c>
      <c r="F2983" s="105">
        <f t="shared" si="5128"/>
        <v>0</v>
      </c>
      <c r="G2983" s="116">
        <f>IF($Q$2=2,IFERROR(INDEX($G2959:$L2965,MATCH(F2983,$F2959:$F2965,0),MATCH(INICIO!$C$78,$G2958:$L2958,0)),0),IF($Q$2=4,IFERROR(INDEX($P2959:$U2969,MATCH(F2983,$O2959:$O2969,0),MATCH(INICIO!$C$78,$P2958:$U2958,0)),0),IFERROR(INDEX($G2970:$L2978,MATCH(F2983,$F2970:$F2978,0),MATCH(INICIO!$C$78,$G2969:$L2969,0)),0)))</f>
        <v>0</v>
      </c>
      <c r="H2983" s="105">
        <f t="shared" si="5129"/>
        <v>0</v>
      </c>
      <c r="I2983" s="116">
        <f>IF($Q$2=2,IFERROR(INDEX($G2959:$L2965,MATCH(H2983,$F2959:$F2965,0),MATCH(INICIO!$C$78,$G2958:$L2958,0)),0),IF($Q$2=4,IFERROR(INDEX($P2959:$U2969,MATCH(H2983,$O2959:$O2969,0),MATCH(INICIO!$C$78,$P2958:$U2958,0)),0),IFERROR(INDEX($G2970:$L2978,MATCH(H2983,$F2970:$F2978,0),MATCH(INICIO!$C$78,$G2969:$L2969,0)),0)))</f>
        <v>0</v>
      </c>
      <c r="J2983" s="105">
        <f t="shared" si="5130"/>
        <v>0</v>
      </c>
      <c r="K2983" s="116">
        <f>IF($Q$2=2,IFERROR(INDEX($G2959:$L2965,MATCH(J2983,$F2959:$F2965,0),MATCH(INICIO!$C$78,$G2958:$L2958,0)),0),IF($Q$2=4,IFERROR(INDEX($P2959:$U2969,MATCH(J2983,$O2959:$O2969,0),MATCH(INICIO!$C$78,$P2958:$U2958,0)),0),IFERROR(INDEX($G2970:$L2978,MATCH(J2983,$F2970:$F2978,0),MATCH(INICIO!$C$78,$G2969:$L2969,0)),0)))</f>
        <v>0</v>
      </c>
      <c r="L2983" s="105">
        <f t="shared" si="5131"/>
        <v>0</v>
      </c>
      <c r="M2983" s="116">
        <f>IF($Q$2=2,IFERROR(INDEX($G2959:$L2965,MATCH(L2983,$F2959:$F2965,0),MATCH(INICIO!$C$78,$G2958:$L2958,0)),0),IF($Q$2=4,IFERROR(INDEX($P2959:$U2969,MATCH(L2983,$O2959:$O2969,0),MATCH(INICIO!$C$78,$P2958:$U2958,0)),0),IFERROR(INDEX($G2970:$L2978,MATCH(L2983,$F2970:$F2978,0),MATCH(INICIO!$C$78,$G2969:$L2969,0)),0)))</f>
        <v>0</v>
      </c>
    </row>
    <row r="2984" spans="1:24" hidden="1" outlineLevel="2" x14ac:dyDescent="0.25">
      <c r="B2984" s="105">
        <f t="shared" si="5126"/>
        <v>1</v>
      </c>
      <c r="C2984" s="116">
        <f>IF($Q$2=2,IFERROR(INDEX($G2959:$L2965,MATCH(B2984,$F2959:$F2965,0),MATCH(INICIO!$C$78,$G2958:$L2958,0)),0),IF($Q$2=4,IFERROR(INDEX($P2959:$U2969,MATCH(B2984,$O2959:$O2969,0),MATCH(INICIO!$C$78,$P2958:$U2958,0)),0),IFERROR(INDEX($G2970:$L2978,MATCH(B2984,$F2970:$F2978,0),MATCH(INICIO!$C$78,$G2969:$L2969,0)),0)))</f>
        <v>0</v>
      </c>
      <c r="D2984" s="105">
        <f t="shared" si="5127"/>
        <v>0</v>
      </c>
      <c r="E2984" s="116">
        <f>IF($Q$2=2,IFERROR(INDEX($G2959:$L2965,MATCH(D2984,$F2959:$F2965,0),MATCH(INICIO!$C$78,$G2958:$L2958,0)),0),IF($Q$2=4,IFERROR(INDEX($P2959:$U2969,MATCH(D2984,$O2959:$O2969,0),MATCH(INICIO!$C$78,$P2958:$U2958,0)),0),IFERROR(INDEX($G2970:$L2978,MATCH(D2984,$F2970:$F2978,0),MATCH(INICIO!$C$78,$G2969:$L2969,0)),0)))</f>
        <v>0</v>
      </c>
      <c r="F2984" s="105">
        <f t="shared" si="5128"/>
        <v>0</v>
      </c>
      <c r="G2984" s="116">
        <f>IF($Q$2=2,IFERROR(INDEX($G2959:$L2965,MATCH(F2984,$F2959:$F2965,0),MATCH(INICIO!$C$78,$G2958:$L2958,0)),0),IF($Q$2=4,IFERROR(INDEX($P2959:$U2969,MATCH(F2984,$O2959:$O2969,0),MATCH(INICIO!$C$78,$P2958:$U2958,0)),0),IFERROR(INDEX($G2970:$L2978,MATCH(F2984,$F2970:$F2978,0),MATCH(INICIO!$C$78,$G2969:$L2969,0)),0)))</f>
        <v>0</v>
      </c>
      <c r="H2984" s="105">
        <f t="shared" si="5129"/>
        <v>0</v>
      </c>
      <c r="I2984" s="116">
        <f>IF($Q$2=2,IFERROR(INDEX($G2959:$L2965,MATCH(H2984,$F2959:$F2965,0),MATCH(INICIO!$C$78,$G2958:$L2958,0)),0),IF($Q$2=4,IFERROR(INDEX($P2959:$U2969,MATCH(H2984,$O2959:$O2969,0),MATCH(INICIO!$C$78,$P2958:$U2958,0)),0),IFERROR(INDEX($G2970:$L2978,MATCH(H2984,$F2970:$F2978,0),MATCH(INICIO!$C$78,$G2969:$L2969,0)),0)))</f>
        <v>0</v>
      </c>
      <c r="J2984" s="105">
        <f t="shared" si="5130"/>
        <v>0</v>
      </c>
      <c r="K2984" s="116">
        <f>IF($Q$2=2,IFERROR(INDEX($G2959:$L2965,MATCH(J2984,$F2959:$F2965,0),MATCH(INICIO!$C$78,$G2958:$L2958,0)),0),IF($Q$2=4,IFERROR(INDEX($P2959:$U2969,MATCH(J2984,$O2959:$O2969,0),MATCH(INICIO!$C$78,$P2958:$U2958,0)),0),IFERROR(INDEX($G2970:$L2978,MATCH(J2984,$F2970:$F2978,0),MATCH(INICIO!$C$78,$G2969:$L2969,0)),0)))</f>
        <v>0</v>
      </c>
      <c r="L2984" s="105">
        <f t="shared" si="5131"/>
        <v>0</v>
      </c>
      <c r="M2984" s="116">
        <f>IF($Q$2=2,IFERROR(INDEX($G2959:$L2965,MATCH(L2984,$F2959:$F2965,0),MATCH(INICIO!$C$78,$G2958:$L2958,0)),0),IF($Q$2=4,IFERROR(INDEX($P2959:$U2969,MATCH(L2984,$O2959:$O2969,0),MATCH(INICIO!$C$78,$P2958:$U2958,0)),0),IFERROR(INDEX($G2970:$L2978,MATCH(L2984,$F2970:$F2978,0),MATCH(INICIO!$C$78,$G2969:$L2969,0)),0)))</f>
        <v>0</v>
      </c>
    </row>
    <row r="2985" spans="1:24" hidden="1" outlineLevel="2" x14ac:dyDescent="0.25">
      <c r="B2985" s="105">
        <f t="shared" si="5126"/>
        <v>5</v>
      </c>
      <c r="C2985" s="116">
        <f>IF($Q$2=2,IFERROR(INDEX($G2959:$L2965,MATCH(B2985,$F2959:$F2965,0),MATCH(INICIO!$C$78,$G2958:$L2958,0)),0),IF($Q$2=4,IFERROR(INDEX($P2959:$U2969,MATCH(B2985,$O2959:$O2969,0),MATCH(INICIO!$C$78,$P2958:$U2958,0)),0),IFERROR(INDEX($G2970:$L2978,MATCH(B2985,$F2970:$F2978,0),MATCH(INICIO!$C$78,$G2969:$L2969,0)),0)))</f>
        <v>0</v>
      </c>
      <c r="D2985" s="105">
        <f t="shared" si="5127"/>
        <v>0</v>
      </c>
      <c r="E2985" s="116">
        <f>IF($Q$2=2,IFERROR(INDEX($G2959:$L2965,MATCH(D2985,$F2959:$F2965,0),MATCH(INICIO!$C$78,$G2958:$L2958,0)),0),IF($Q$2=4,IFERROR(INDEX($P2959:$U2969,MATCH(D2985,$O2959:$O2969,0),MATCH(INICIO!$C$78,$P2958:$U2958,0)),0),IFERROR(INDEX($G2970:$L2978,MATCH(D2985,$F2970:$F2978,0),MATCH(INICIO!$C$78,$G2969:$L2969,0)),0)))</f>
        <v>0</v>
      </c>
      <c r="F2985" s="105">
        <f t="shared" si="5128"/>
        <v>0</v>
      </c>
      <c r="G2985" s="116">
        <f>IF($Q$2=2,IFERROR(INDEX($G2959:$L2965,MATCH(F2985,$F2959:$F2965,0),MATCH(INICIO!$C$78,$G2958:$L2958,0)),0),IF($Q$2=4,IFERROR(INDEX($P2959:$U2969,MATCH(F2985,$O2959:$O2969,0),MATCH(INICIO!$C$78,$P2958:$U2958,0)),0),IFERROR(INDEX($G2970:$L2978,MATCH(F2985,$F2970:$F2978,0),MATCH(INICIO!$C$78,$G2969:$L2969,0)),0)))</f>
        <v>0</v>
      </c>
      <c r="H2985" s="105">
        <f t="shared" si="5129"/>
        <v>0</v>
      </c>
      <c r="I2985" s="116">
        <f>IF($Q$2=2,IFERROR(INDEX($G2959:$L2965,MATCH(H2985,$F2959:$F2965,0),MATCH(INICIO!$C$78,$G2958:$L2958,0)),0),IF($Q$2=4,IFERROR(INDEX($P2959:$U2969,MATCH(H2985,$O2959:$O2969,0),MATCH(INICIO!$C$78,$P2958:$U2958,0)),0),IFERROR(INDEX($G2970:$L2978,MATCH(H2985,$F2970:$F2978,0),MATCH(INICIO!$C$78,$G2969:$L2969,0)),0)))</f>
        <v>0</v>
      </c>
      <c r="J2985" s="105">
        <f t="shared" si="5130"/>
        <v>0</v>
      </c>
      <c r="K2985" s="116">
        <f>IF($Q$2=2,IFERROR(INDEX($G2959:$L2965,MATCH(J2985,$F2959:$F2965,0),MATCH(INICIO!$C$78,$G2958:$L2958,0)),0),IF($Q$2=4,IFERROR(INDEX($P2959:$U2969,MATCH(J2985,$O2959:$O2969,0),MATCH(INICIO!$C$78,$P2958:$U2958,0)),0),IFERROR(INDEX($G2970:$L2978,MATCH(J2985,$F2970:$F2978,0),MATCH(INICIO!$C$78,$G2969:$L2969,0)),0)))</f>
        <v>0</v>
      </c>
      <c r="L2985" s="105">
        <f t="shared" si="5131"/>
        <v>0</v>
      </c>
      <c r="M2985" s="116">
        <f>IF($Q$2=2,IFERROR(INDEX($G2959:$L2965,MATCH(L2985,$F2959:$F2965,0),MATCH(INICIO!$C$78,$G2958:$L2958,0)),0),IF($Q$2=4,IFERROR(INDEX($P2959:$U2969,MATCH(L2985,$O2959:$O2969,0),MATCH(INICIO!$C$78,$P2958:$U2958,0)),0),IFERROR(INDEX($G2970:$L2978,MATCH(L2985,$F2970:$F2978,0),MATCH(INICIO!$C$78,$G2969:$L2969,0)),0)))</f>
        <v>0</v>
      </c>
    </row>
    <row r="2986" spans="1:24" hidden="1" outlineLevel="2" x14ac:dyDescent="0.25">
      <c r="B2986" s="105">
        <f t="shared" si="5126"/>
        <v>6</v>
      </c>
      <c r="C2986" s="116">
        <f>IF($Q$2=2,IFERROR(INDEX($G2959:$L2965,MATCH(B2986,$F2959:$F2965,0),MATCH(INICIO!$C$78,$G2958:$L2958,0)),0),IF($Q$2=4,IFERROR(INDEX($P2959:$U2969,MATCH(B2986,$O2959:$O2969,0),MATCH(INICIO!$C$78,$P2958:$U2958,0)),0),IFERROR(INDEX($G2970:$L2978,MATCH(B2986,$F2970:$F2978,0),MATCH(INICIO!$C$78,$G2969:$L2969,0)),0)))</f>
        <v>0</v>
      </c>
      <c r="D2986" s="105">
        <f t="shared" si="5127"/>
        <v>0</v>
      </c>
      <c r="E2986" s="116">
        <f>IF($Q$2=2,IFERROR(INDEX($G2959:$L2965,MATCH(D2986,$F2959:$F2965,0),MATCH(INICIO!$C$78,$G2958:$L2958,0)),0),IF($Q$2=4,IFERROR(INDEX($P2959:$U2969,MATCH(D2986,$O2959:$O2969,0),MATCH(INICIO!$C$78,$P2958:$U2958,0)),0),IFERROR(INDEX($G2970:$L2978,MATCH(D2986,$F2970:$F2978,0),MATCH(INICIO!$C$78,$G2969:$L2969,0)),0)))</f>
        <v>0</v>
      </c>
      <c r="F2986" s="105">
        <f t="shared" si="5128"/>
        <v>0</v>
      </c>
      <c r="G2986" s="116">
        <f>IF($Q$2=2,IFERROR(INDEX($G2959:$L2965,MATCH(F2986,$F2959:$F2965,0),MATCH(INICIO!$C$78,$G2958:$L2958,0)),0),IF($Q$2=4,IFERROR(INDEX($P2959:$U2969,MATCH(F2986,$O2959:$O2969,0),MATCH(INICIO!$C$78,$P2958:$U2958,0)),0),IFERROR(INDEX($G2970:$L2978,MATCH(F2986,$F2970:$F2978,0),MATCH(INICIO!$C$78,$G2969:$L2969,0)),0)))</f>
        <v>0</v>
      </c>
      <c r="H2986" s="105">
        <f t="shared" si="5129"/>
        <v>0</v>
      </c>
      <c r="I2986" s="116">
        <f>IF($Q$2=2,IFERROR(INDEX($G2959:$L2965,MATCH(H2986,$F2959:$F2965,0),MATCH(INICIO!$C$78,$G2958:$L2958,0)),0),IF($Q$2=4,IFERROR(INDEX($P2959:$U2969,MATCH(H2986,$O2959:$O2969,0),MATCH(INICIO!$C$78,$P2958:$U2958,0)),0),IFERROR(INDEX($G2970:$L2978,MATCH(H2986,$F2970:$F2978,0),MATCH(INICIO!$C$78,$G2969:$L2969,0)),0)))</f>
        <v>0</v>
      </c>
      <c r="J2986" s="105">
        <f t="shared" si="5130"/>
        <v>0</v>
      </c>
      <c r="K2986" s="116">
        <f>IF($Q$2=2,IFERROR(INDEX($G2959:$L2965,MATCH(J2986,$F2959:$F2965,0),MATCH(INICIO!$C$78,$G2958:$L2958,0)),0),IF($Q$2=4,IFERROR(INDEX($P2959:$U2969,MATCH(J2986,$O2959:$O2969,0),MATCH(INICIO!$C$78,$P2958:$U2958,0)),0),IFERROR(INDEX($G2970:$L2978,MATCH(J2986,$F2970:$F2978,0),MATCH(INICIO!$C$78,$G2969:$L2969,0)),0)))</f>
        <v>0</v>
      </c>
      <c r="L2986" s="105">
        <f t="shared" si="5131"/>
        <v>0</v>
      </c>
      <c r="M2986" s="116">
        <f>IF($Q$2=2,IFERROR(INDEX($G2959:$L2965,MATCH(L2986,$F2959:$F2965,0),MATCH(INICIO!$C$78,$G2958:$L2958,0)),0),IF($Q$2=4,IFERROR(INDEX($P2959:$U2969,MATCH(L2986,$O2959:$O2969,0),MATCH(INICIO!$C$78,$P2958:$U2958,0)),0),IFERROR(INDEX($G2970:$L2978,MATCH(L2986,$F2970:$F2978,0),MATCH(INICIO!$C$78,$G2969:$L2969,0)),0)))</f>
        <v>0</v>
      </c>
    </row>
    <row r="2987" spans="1:24" hidden="1" outlineLevel="2" x14ac:dyDescent="0.25">
      <c r="B2987" s="105">
        <f t="shared" si="5126"/>
        <v>2</v>
      </c>
      <c r="C2987" s="116">
        <f>IF($Q$2=2,IFERROR(INDEX($G2959:$L2965,MATCH(B2987,$F2959:$F2965,0),MATCH(INICIO!$C$78,$G2958:$L2958,0)),0),IF($Q$2=4,IFERROR(INDEX($P2959:$U2969,MATCH(B2987,$O2959:$O2969,0),MATCH(INICIO!$C$78,$P2958:$U2958,0)),0),IFERROR(INDEX($G2970:$L2978,MATCH(B2987,$F2970:$F2978,0),MATCH(INICIO!$C$78,$G2969:$L2969,0)),0)))</f>
        <v>0</v>
      </c>
      <c r="D2987" s="105">
        <f t="shared" si="5127"/>
        <v>0</v>
      </c>
      <c r="E2987" s="116">
        <f>IF($Q$2=2,IFERROR(INDEX($G2959:$L2965,MATCH(D2987,$F2959:$F2965,0),MATCH(INICIO!$C$78,$G2958:$L2958,0)),0),IF($Q$2=4,IFERROR(INDEX($P2959:$U2969,MATCH(D2987,$O2959:$O2969,0),MATCH(INICIO!$C$78,$P2958:$U2958,0)),0),IFERROR(INDEX($G2970:$L2978,MATCH(D2987,$F2970:$F2978,0),MATCH(INICIO!$C$78,$G2969:$L2969,0)),0)))</f>
        <v>0</v>
      </c>
      <c r="F2987" s="105">
        <f t="shared" si="5128"/>
        <v>0</v>
      </c>
      <c r="G2987" s="116">
        <f>IF($Q$2=2,IFERROR(INDEX($G2959:$L2965,MATCH(F2987,$F2959:$F2965,0),MATCH(INICIO!$C$78,$G2958:$L2958,0)),0),IF($Q$2=4,IFERROR(INDEX($P2959:$U2969,MATCH(F2987,$O2959:$O2969,0),MATCH(INICIO!$C$78,$P2958:$U2958,0)),0),IFERROR(INDEX($G2970:$L2978,MATCH(F2987,$F2970:$F2978,0),MATCH(INICIO!$C$78,$G2969:$L2969,0)),0)))</f>
        <v>0</v>
      </c>
      <c r="H2987" s="105">
        <f t="shared" si="5129"/>
        <v>0</v>
      </c>
      <c r="I2987" s="116">
        <f>IF($Q$2=2,IFERROR(INDEX($G2959:$L2965,MATCH(H2987,$F2959:$F2965,0),MATCH(INICIO!$C$78,$G2958:$L2958,0)),0),IF($Q$2=4,IFERROR(INDEX($P2959:$U2969,MATCH(H2987,$O2959:$O2969,0),MATCH(INICIO!$C$78,$P2958:$U2958,0)),0),IFERROR(INDEX($G2970:$L2978,MATCH(H2987,$F2970:$F2978,0),MATCH(INICIO!$C$78,$G2969:$L2969,0)),0)))</f>
        <v>0</v>
      </c>
      <c r="J2987" s="105">
        <f t="shared" si="5130"/>
        <v>0</v>
      </c>
      <c r="K2987" s="116">
        <f>IF($Q$2=2,IFERROR(INDEX($G2959:$L2965,MATCH(J2987,$F2959:$F2965,0),MATCH(INICIO!$C$78,$G2958:$L2958,0)),0),IF($Q$2=4,IFERROR(INDEX($P2959:$U2969,MATCH(J2987,$O2959:$O2969,0),MATCH(INICIO!$C$78,$P2958:$U2958,0)),0),IFERROR(INDEX($G2970:$L2978,MATCH(J2987,$F2970:$F2978,0),MATCH(INICIO!$C$78,$G2969:$L2969,0)),0)))</f>
        <v>0</v>
      </c>
      <c r="L2987" s="105">
        <f t="shared" si="5131"/>
        <v>0</v>
      </c>
      <c r="M2987" s="116">
        <f>IF($Q$2=2,IFERROR(INDEX($G2959:$L2965,MATCH(L2987,$F2959:$F2965,0),MATCH(INICIO!$C$78,$G2958:$L2958,0)),0),IF($Q$2=4,IFERROR(INDEX($P2959:$U2969,MATCH(L2987,$O2959:$O2969,0),MATCH(INICIO!$C$78,$P2958:$U2958,0)),0),IFERROR(INDEX($G2970:$L2978,MATCH(L2987,$F2970:$F2978,0),MATCH(INICIO!$C$78,$G2969:$L2969,0)),0)))</f>
        <v>0</v>
      </c>
    </row>
    <row r="2988" spans="1:24" hidden="1" outlineLevel="2" x14ac:dyDescent="0.25"/>
    <row r="2989" spans="1:24" s="119" customFormat="1" hidden="1" outlineLevel="2" x14ac:dyDescent="0.25">
      <c r="A2989" s="118" t="s">
        <v>43</v>
      </c>
    </row>
    <row r="2990" spans="1:24" hidden="1" outlineLevel="2" x14ac:dyDescent="0.25">
      <c r="C2990" s="218">
        <f t="shared" ref="C2990:H2990" si="5132">E$2</f>
        <v>1</v>
      </c>
      <c r="D2990" s="218">
        <f t="shared" si="5132"/>
        <v>2</v>
      </c>
      <c r="E2990" s="218">
        <f t="shared" si="5132"/>
        <v>3</v>
      </c>
      <c r="F2990" s="218">
        <f t="shared" si="5132"/>
        <v>4</v>
      </c>
      <c r="G2990" s="218">
        <f t="shared" si="5132"/>
        <v>5</v>
      </c>
      <c r="H2990" s="218">
        <f t="shared" si="5132"/>
        <v>6</v>
      </c>
    </row>
    <row r="2991" spans="1:24" hidden="1" outlineLevel="2" x14ac:dyDescent="0.25">
      <c r="B2991" s="122" t="s">
        <v>44</v>
      </c>
      <c r="C2991" s="123">
        <f t="array" ref="C2991:C2996">MMULT(MMULT(C$8:H$13,$AZ$8:$BE$13),C2982:C2987)+MMULT(MINVERSE(TRANSPOSE($AZ$8:$BE$13)),C2949:C2954)</f>
        <v>0</v>
      </c>
      <c r="D2991" s="123">
        <f t="array" ref="D2991:D2996">MMULT(MMULT(K$8:P$13,$AZ$8:$BE$13),E2982:E2987)+MMULT(MINVERSE(TRANSPOSE($AZ$8:$BE$13)),E2949:E2954)</f>
        <v>0</v>
      </c>
      <c r="E2991" s="123">
        <f t="array" ref="E2991:E2996">MMULT(MMULT(S$8:X$13,$AZ$8:$BE$13),G2982:G2987)+MMULT(MINVERSE(TRANSPOSE($AZ$8:$BE$13)),G2949:G2954)</f>
        <v>0</v>
      </c>
      <c r="F2991" s="123">
        <f t="array" ref="F2991:F2996">MMULT(MMULT(AA$8:AF$13,$AZ$8:$BE$13),I2982:I2987)+MMULT(MINVERSE(TRANSPOSE($AZ$8:$BE$13)),I2949:I2954)</f>
        <v>0</v>
      </c>
      <c r="G2991" s="123" t="e">
        <f t="array" ref="G2991:G2996">MMULT(MMULT(AI$8:AN$13,$AZ$8:$BE$13),K2982:K2987)+MMULT(MINVERSE(TRANSPOSE($AZ$8:$BE$13)),K2949:K2954)</f>
        <v>#DIV/0!</v>
      </c>
      <c r="H2991" s="123">
        <f t="array" ref="H2991:H2996">MMULT(MMULT(AQ$8:AV$13,$AZ$8:$BE$13),M2982:M2987)+MMULT(MINVERSE(TRANSPOSE($AZ$8:$BE$13)),M2949:M2954)</f>
        <v>0</v>
      </c>
      <c r="N2991" s="124"/>
      <c r="P2991" s="124"/>
    </row>
    <row r="2992" spans="1:24" hidden="1" outlineLevel="2" x14ac:dyDescent="0.25">
      <c r="B2992" s="122" t="s">
        <v>45</v>
      </c>
      <c r="C2992" s="123">
        <v>0</v>
      </c>
      <c r="D2992" s="123">
        <v>0</v>
      </c>
      <c r="E2992" s="123">
        <v>0</v>
      </c>
      <c r="F2992" s="123">
        <v>0</v>
      </c>
      <c r="G2992" s="123" t="e">
        <v>#DIV/0!</v>
      </c>
      <c r="H2992" s="123">
        <v>0</v>
      </c>
      <c r="N2992" s="124"/>
      <c r="P2992" s="124"/>
    </row>
    <row r="2993" spans="1:93" hidden="1" outlineLevel="2" x14ac:dyDescent="0.25">
      <c r="B2993" s="122" t="s">
        <v>46</v>
      </c>
      <c r="C2993" s="123">
        <v>0</v>
      </c>
      <c r="D2993" s="195">
        <v>0</v>
      </c>
      <c r="E2993" s="123">
        <v>0</v>
      </c>
      <c r="F2993" s="123">
        <v>0</v>
      </c>
      <c r="G2993" s="123" t="e">
        <v>#DIV/0!</v>
      </c>
      <c r="H2993" s="123">
        <v>0</v>
      </c>
      <c r="N2993" s="124"/>
      <c r="P2993" s="124"/>
    </row>
    <row r="2994" spans="1:93" hidden="1" outlineLevel="2" x14ac:dyDescent="0.25">
      <c r="B2994" s="122" t="s">
        <v>47</v>
      </c>
      <c r="C2994" s="123">
        <v>0</v>
      </c>
      <c r="D2994" s="123">
        <v>0</v>
      </c>
      <c r="E2994" s="123">
        <v>0</v>
      </c>
      <c r="F2994" s="123">
        <v>0</v>
      </c>
      <c r="G2994" s="123" t="e">
        <v>#DIV/0!</v>
      </c>
      <c r="H2994" s="123">
        <v>0</v>
      </c>
      <c r="N2994" s="124"/>
      <c r="P2994" s="124"/>
    </row>
    <row r="2995" spans="1:93" hidden="1" outlineLevel="2" x14ac:dyDescent="0.25">
      <c r="B2995" s="122" t="s">
        <v>48</v>
      </c>
      <c r="C2995" s="123">
        <v>0</v>
      </c>
      <c r="D2995" s="123">
        <v>0</v>
      </c>
      <c r="E2995" s="123">
        <v>0</v>
      </c>
      <c r="F2995" s="123">
        <v>0</v>
      </c>
      <c r="G2995" s="123" t="e">
        <v>#DIV/0!</v>
      </c>
      <c r="H2995" s="123">
        <v>0</v>
      </c>
      <c r="N2995" s="124"/>
      <c r="P2995" s="124"/>
    </row>
    <row r="2996" spans="1:93" hidden="1" outlineLevel="2" x14ac:dyDescent="0.25">
      <c r="B2996" s="122" t="s">
        <v>49</v>
      </c>
      <c r="C2996" s="123">
        <v>0</v>
      </c>
      <c r="D2996" s="123">
        <v>0</v>
      </c>
      <c r="E2996" s="123">
        <v>0</v>
      </c>
      <c r="F2996" s="123">
        <v>0</v>
      </c>
      <c r="G2996" s="123" t="e">
        <v>#DIV/0!</v>
      </c>
      <c r="H2996" s="123">
        <v>0</v>
      </c>
      <c r="N2996" s="124"/>
      <c r="P2996" s="124"/>
    </row>
    <row r="2997" spans="1:93" hidden="1" outlineLevel="2" x14ac:dyDescent="0.25"/>
    <row r="2998" spans="1:93" hidden="1" outlineLevel="2" x14ac:dyDescent="0.25">
      <c r="B2998" s="318" t="s">
        <v>50</v>
      </c>
      <c r="C2998" s="319"/>
      <c r="D2998" s="319"/>
      <c r="E2998" s="319"/>
      <c r="F2998" s="319"/>
      <c r="G2998" s="319"/>
      <c r="H2998" s="319"/>
      <c r="I2998" s="319"/>
      <c r="J2998" s="319"/>
      <c r="K2998" s="319"/>
      <c r="L2998" s="320"/>
      <c r="M2998" s="321" t="s">
        <v>51</v>
      </c>
      <c r="N2998" s="322"/>
      <c r="O2998" s="322"/>
      <c r="P2998" s="322"/>
      <c r="Q2998" s="322"/>
      <c r="R2998" s="322"/>
      <c r="S2998" s="322"/>
      <c r="T2998" s="322"/>
      <c r="U2998" s="322"/>
      <c r="V2998" s="323"/>
      <c r="W2998" s="321" t="s">
        <v>52</v>
      </c>
      <c r="X2998" s="322"/>
      <c r="Y2998" s="322"/>
      <c r="Z2998" s="322"/>
      <c r="AA2998" s="322"/>
      <c r="AB2998" s="322"/>
      <c r="AC2998" s="322"/>
      <c r="AD2998" s="322"/>
      <c r="AE2998" s="322"/>
      <c r="AF2998" s="323"/>
      <c r="AG2998" s="321" t="s">
        <v>53</v>
      </c>
      <c r="AH2998" s="322"/>
      <c r="AI2998" s="322"/>
      <c r="AJ2998" s="322"/>
      <c r="AK2998" s="322"/>
      <c r="AL2998" s="322"/>
      <c r="AM2998" s="322"/>
      <c r="AN2998" s="322"/>
      <c r="AO2998" s="322"/>
      <c r="AP2998" s="323"/>
      <c r="AQ2998" s="321" t="s">
        <v>54</v>
      </c>
      <c r="AR2998" s="322"/>
      <c r="AS2998" s="322"/>
      <c r="AT2998" s="322"/>
      <c r="AU2998" s="322"/>
      <c r="AV2998" s="322"/>
      <c r="AW2998" s="322"/>
      <c r="AX2998" s="322"/>
      <c r="AY2998" s="322"/>
      <c r="AZ2998" s="323"/>
      <c r="BA2998" s="321" t="s">
        <v>55</v>
      </c>
      <c r="BB2998" s="322"/>
      <c r="BC2998" s="322"/>
      <c r="BD2998" s="322"/>
      <c r="BE2998" s="322"/>
      <c r="BF2998" s="322"/>
      <c r="BG2998" s="322"/>
      <c r="BH2998" s="322"/>
      <c r="BI2998" s="322"/>
      <c r="BJ2998" s="323"/>
    </row>
    <row r="2999" spans="1:93" hidden="1" outlineLevel="2" x14ac:dyDescent="0.25">
      <c r="B2999" s="186">
        <f t="shared" ref="B2999" si="5133">E$2</f>
        <v>1</v>
      </c>
      <c r="C2999" s="187">
        <f t="shared" ref="C2999:L3002" si="5134">B2999</f>
        <v>1</v>
      </c>
      <c r="D2999" s="187">
        <f t="shared" si="5134"/>
        <v>1</v>
      </c>
      <c r="E2999" s="187">
        <f t="shared" si="5134"/>
        <v>1</v>
      </c>
      <c r="F2999" s="187">
        <f t="shared" si="5134"/>
        <v>1</v>
      </c>
      <c r="G2999" s="187">
        <f t="shared" si="5134"/>
        <v>1</v>
      </c>
      <c r="H2999" s="187">
        <f t="shared" si="5134"/>
        <v>1</v>
      </c>
      <c r="I2999" s="187">
        <f t="shared" si="5134"/>
        <v>1</v>
      </c>
      <c r="J2999" s="187">
        <f t="shared" si="5134"/>
        <v>1</v>
      </c>
      <c r="K2999" s="187">
        <f t="shared" si="5134"/>
        <v>1</v>
      </c>
      <c r="L2999" s="188">
        <f t="shared" si="5134"/>
        <v>1</v>
      </c>
      <c r="M2999" s="189">
        <f t="shared" ref="M2999" si="5135">F$2</f>
        <v>2</v>
      </c>
      <c r="N2999" s="187">
        <f t="shared" ref="N2999:V3002" si="5136">M2999</f>
        <v>2</v>
      </c>
      <c r="O2999" s="187">
        <f t="shared" si="5136"/>
        <v>2</v>
      </c>
      <c r="P2999" s="187">
        <f t="shared" si="5136"/>
        <v>2</v>
      </c>
      <c r="Q2999" s="187">
        <f t="shared" si="5136"/>
        <v>2</v>
      </c>
      <c r="R2999" s="187">
        <f t="shared" si="5136"/>
        <v>2</v>
      </c>
      <c r="S2999" s="187">
        <f t="shared" si="5136"/>
        <v>2</v>
      </c>
      <c r="T2999" s="187">
        <f t="shared" si="5136"/>
        <v>2</v>
      </c>
      <c r="U2999" s="187">
        <f t="shared" si="5136"/>
        <v>2</v>
      </c>
      <c r="V2999" s="188">
        <f t="shared" si="5136"/>
        <v>2</v>
      </c>
      <c r="W2999" s="189">
        <f>G$2</f>
        <v>3</v>
      </c>
      <c r="X2999" s="187">
        <f t="shared" ref="X2999:AF3002" si="5137">W2999</f>
        <v>3</v>
      </c>
      <c r="Y2999" s="187">
        <f t="shared" si="5137"/>
        <v>3</v>
      </c>
      <c r="Z2999" s="187">
        <f t="shared" si="5137"/>
        <v>3</v>
      </c>
      <c r="AA2999" s="187">
        <f t="shared" si="5137"/>
        <v>3</v>
      </c>
      <c r="AB2999" s="187">
        <f t="shared" si="5137"/>
        <v>3</v>
      </c>
      <c r="AC2999" s="187">
        <f t="shared" si="5137"/>
        <v>3</v>
      </c>
      <c r="AD2999" s="187">
        <f t="shared" si="5137"/>
        <v>3</v>
      </c>
      <c r="AE2999" s="187">
        <f t="shared" si="5137"/>
        <v>3</v>
      </c>
      <c r="AF2999" s="188">
        <f t="shared" si="5137"/>
        <v>3</v>
      </c>
      <c r="AG2999" s="189">
        <f>H$2</f>
        <v>4</v>
      </c>
      <c r="AH2999" s="187">
        <f t="shared" ref="AH2999:AP3002" si="5138">AG2999</f>
        <v>4</v>
      </c>
      <c r="AI2999" s="187">
        <f t="shared" si="5138"/>
        <v>4</v>
      </c>
      <c r="AJ2999" s="187">
        <f t="shared" si="5138"/>
        <v>4</v>
      </c>
      <c r="AK2999" s="187">
        <f t="shared" si="5138"/>
        <v>4</v>
      </c>
      <c r="AL2999" s="187">
        <f t="shared" si="5138"/>
        <v>4</v>
      </c>
      <c r="AM2999" s="187">
        <f t="shared" si="5138"/>
        <v>4</v>
      </c>
      <c r="AN2999" s="187">
        <f t="shared" si="5138"/>
        <v>4</v>
      </c>
      <c r="AO2999" s="187">
        <f t="shared" si="5138"/>
        <v>4</v>
      </c>
      <c r="AP2999" s="188">
        <f t="shared" si="5138"/>
        <v>4</v>
      </c>
      <c r="AQ2999" s="189">
        <f>I$2</f>
        <v>5</v>
      </c>
      <c r="AR2999" s="187">
        <f t="shared" ref="AR2999:AZ3002" si="5139">AQ2999</f>
        <v>5</v>
      </c>
      <c r="AS2999" s="187">
        <f t="shared" si="5139"/>
        <v>5</v>
      </c>
      <c r="AT2999" s="187">
        <f t="shared" si="5139"/>
        <v>5</v>
      </c>
      <c r="AU2999" s="187">
        <f t="shared" si="5139"/>
        <v>5</v>
      </c>
      <c r="AV2999" s="187">
        <f t="shared" si="5139"/>
        <v>5</v>
      </c>
      <c r="AW2999" s="187">
        <f t="shared" si="5139"/>
        <v>5</v>
      </c>
      <c r="AX2999" s="187">
        <f t="shared" si="5139"/>
        <v>5</v>
      </c>
      <c r="AY2999" s="187">
        <f t="shared" si="5139"/>
        <v>5</v>
      </c>
      <c r="AZ2999" s="188">
        <f t="shared" si="5139"/>
        <v>5</v>
      </c>
      <c r="BA2999" s="189">
        <f>J$2</f>
        <v>6</v>
      </c>
      <c r="BB2999" s="187">
        <f t="shared" ref="BB2999:BJ3002" si="5140">BA2999</f>
        <v>6</v>
      </c>
      <c r="BC2999" s="187">
        <f t="shared" si="5140"/>
        <v>6</v>
      </c>
      <c r="BD2999" s="187">
        <f t="shared" si="5140"/>
        <v>6</v>
      </c>
      <c r="BE2999" s="187">
        <f t="shared" si="5140"/>
        <v>6</v>
      </c>
      <c r="BF2999" s="187">
        <f t="shared" si="5140"/>
        <v>6</v>
      </c>
      <c r="BG2999" s="187">
        <f t="shared" si="5140"/>
        <v>6</v>
      </c>
      <c r="BH2999" s="187">
        <f t="shared" si="5140"/>
        <v>6</v>
      </c>
      <c r="BI2999" s="187">
        <f t="shared" si="5140"/>
        <v>6</v>
      </c>
      <c r="BJ2999" s="188">
        <f t="shared" si="5140"/>
        <v>6</v>
      </c>
    </row>
    <row r="3000" spans="1:93" s="2" customFormat="1" ht="15" hidden="1" customHeight="1" outlineLevel="2" x14ac:dyDescent="0.25">
      <c r="A3000" s="152" t="s">
        <v>192</v>
      </c>
      <c r="B3000" s="129">
        <f>C2993</f>
        <v>0</v>
      </c>
      <c r="C3000" s="130">
        <f t="shared" si="5134"/>
        <v>0</v>
      </c>
      <c r="D3000" s="130">
        <f t="shared" si="5134"/>
        <v>0</v>
      </c>
      <c r="E3000" s="130">
        <f t="shared" si="5134"/>
        <v>0</v>
      </c>
      <c r="F3000" s="130">
        <f t="shared" si="5134"/>
        <v>0</v>
      </c>
      <c r="G3000" s="130">
        <f t="shared" si="5134"/>
        <v>0</v>
      </c>
      <c r="H3000" s="130">
        <f t="shared" si="5134"/>
        <v>0</v>
      </c>
      <c r="I3000" s="130">
        <f t="shared" si="5134"/>
        <v>0</v>
      </c>
      <c r="J3000" s="190">
        <f t="shared" si="5134"/>
        <v>0</v>
      </c>
      <c r="K3000" s="130">
        <f t="shared" si="5134"/>
        <v>0</v>
      </c>
      <c r="L3000" s="131">
        <f t="shared" si="5134"/>
        <v>0</v>
      </c>
      <c r="M3000" s="129">
        <f>D2993</f>
        <v>0</v>
      </c>
      <c r="N3000" s="130">
        <f t="shared" si="5136"/>
        <v>0</v>
      </c>
      <c r="O3000" s="130">
        <f t="shared" si="5136"/>
        <v>0</v>
      </c>
      <c r="P3000" s="130">
        <f t="shared" si="5136"/>
        <v>0</v>
      </c>
      <c r="Q3000" s="130">
        <f t="shared" si="5136"/>
        <v>0</v>
      </c>
      <c r="R3000" s="130">
        <f t="shared" si="5136"/>
        <v>0</v>
      </c>
      <c r="S3000" s="130">
        <f t="shared" si="5136"/>
        <v>0</v>
      </c>
      <c r="T3000" s="130">
        <f t="shared" si="5136"/>
        <v>0</v>
      </c>
      <c r="U3000" s="130">
        <f t="shared" si="5136"/>
        <v>0</v>
      </c>
      <c r="V3000" s="131">
        <f t="shared" si="5136"/>
        <v>0</v>
      </c>
      <c r="W3000" s="129">
        <f>E2993</f>
        <v>0</v>
      </c>
      <c r="X3000" s="130">
        <f t="shared" si="5137"/>
        <v>0</v>
      </c>
      <c r="Y3000" s="130">
        <f t="shared" si="5137"/>
        <v>0</v>
      </c>
      <c r="Z3000" s="130">
        <f t="shared" si="5137"/>
        <v>0</v>
      </c>
      <c r="AA3000" s="130">
        <f t="shared" si="5137"/>
        <v>0</v>
      </c>
      <c r="AB3000" s="130">
        <f t="shared" si="5137"/>
        <v>0</v>
      </c>
      <c r="AC3000" s="130">
        <f t="shared" si="5137"/>
        <v>0</v>
      </c>
      <c r="AD3000" s="130">
        <f t="shared" si="5137"/>
        <v>0</v>
      </c>
      <c r="AE3000" s="130">
        <f t="shared" si="5137"/>
        <v>0</v>
      </c>
      <c r="AF3000" s="131">
        <f t="shared" si="5137"/>
        <v>0</v>
      </c>
      <c r="AG3000" s="129">
        <f>F2993</f>
        <v>0</v>
      </c>
      <c r="AH3000" s="130">
        <f t="shared" si="5138"/>
        <v>0</v>
      </c>
      <c r="AI3000" s="130">
        <f t="shared" si="5138"/>
        <v>0</v>
      </c>
      <c r="AJ3000" s="130">
        <f t="shared" si="5138"/>
        <v>0</v>
      </c>
      <c r="AK3000" s="130">
        <f t="shared" si="5138"/>
        <v>0</v>
      </c>
      <c r="AL3000" s="130">
        <f t="shared" si="5138"/>
        <v>0</v>
      </c>
      <c r="AM3000" s="130">
        <f t="shared" si="5138"/>
        <v>0</v>
      </c>
      <c r="AN3000" s="130">
        <f t="shared" si="5138"/>
        <v>0</v>
      </c>
      <c r="AO3000" s="130">
        <f t="shared" si="5138"/>
        <v>0</v>
      </c>
      <c r="AP3000" s="131">
        <f t="shared" si="5138"/>
        <v>0</v>
      </c>
      <c r="AQ3000" s="129" t="e">
        <f>G2993</f>
        <v>#DIV/0!</v>
      </c>
      <c r="AR3000" s="130" t="e">
        <f t="shared" si="5139"/>
        <v>#DIV/0!</v>
      </c>
      <c r="AS3000" s="130" t="e">
        <f t="shared" si="5139"/>
        <v>#DIV/0!</v>
      </c>
      <c r="AT3000" s="130" t="e">
        <f t="shared" si="5139"/>
        <v>#DIV/0!</v>
      </c>
      <c r="AU3000" s="130" t="e">
        <f t="shared" si="5139"/>
        <v>#DIV/0!</v>
      </c>
      <c r="AV3000" s="130" t="e">
        <f t="shared" si="5139"/>
        <v>#DIV/0!</v>
      </c>
      <c r="AW3000" s="130" t="e">
        <f t="shared" si="5139"/>
        <v>#DIV/0!</v>
      </c>
      <c r="AX3000" s="130" t="e">
        <f t="shared" si="5139"/>
        <v>#DIV/0!</v>
      </c>
      <c r="AY3000" s="130" t="e">
        <f t="shared" si="5139"/>
        <v>#DIV/0!</v>
      </c>
      <c r="AZ3000" s="131" t="e">
        <f t="shared" si="5139"/>
        <v>#DIV/0!</v>
      </c>
      <c r="BA3000" s="129">
        <f>H2993</f>
        <v>0</v>
      </c>
      <c r="BB3000" s="130">
        <f t="shared" si="5140"/>
        <v>0</v>
      </c>
      <c r="BC3000" s="130">
        <f t="shared" si="5140"/>
        <v>0</v>
      </c>
      <c r="BD3000" s="130">
        <f t="shared" si="5140"/>
        <v>0</v>
      </c>
      <c r="BE3000" s="130">
        <f t="shared" si="5140"/>
        <v>0</v>
      </c>
      <c r="BF3000" s="130">
        <f t="shared" si="5140"/>
        <v>0</v>
      </c>
      <c r="BG3000" s="130">
        <f t="shared" si="5140"/>
        <v>0</v>
      </c>
      <c r="BH3000" s="130">
        <f t="shared" si="5140"/>
        <v>0</v>
      </c>
      <c r="BI3000" s="130">
        <f t="shared" si="5140"/>
        <v>0</v>
      </c>
      <c r="BJ3000" s="131">
        <f t="shared" si="5140"/>
        <v>0</v>
      </c>
      <c r="BK3000"/>
      <c r="BL3000"/>
      <c r="BM3000"/>
      <c r="BN3000"/>
      <c r="BO3000"/>
      <c r="BP3000"/>
      <c r="BQ3000"/>
      <c r="BR3000"/>
      <c r="BS3000"/>
      <c r="BT3000"/>
      <c r="BU3000"/>
      <c r="BV3000"/>
      <c r="BW3000"/>
      <c r="BX3000"/>
      <c r="BY3000"/>
      <c r="BZ3000"/>
      <c r="CA3000"/>
      <c r="CB3000"/>
      <c r="CC3000"/>
      <c r="CD3000"/>
      <c r="CE3000"/>
      <c r="CF3000"/>
      <c r="CG3000"/>
      <c r="CH3000"/>
      <c r="CI3000"/>
      <c r="CJ3000"/>
      <c r="CK3000"/>
      <c r="CL3000"/>
      <c r="CM3000"/>
      <c r="CN3000"/>
      <c r="CO3000"/>
    </row>
    <row r="3001" spans="1:93" s="2" customFormat="1" ht="15" hidden="1" customHeight="1" outlineLevel="2" x14ac:dyDescent="0.25">
      <c r="A3001" s="152" t="s">
        <v>47</v>
      </c>
      <c r="B3001" s="129">
        <f>C2994</f>
        <v>0</v>
      </c>
      <c r="C3001" s="130">
        <f t="shared" si="5134"/>
        <v>0</v>
      </c>
      <c r="D3001" s="130">
        <f t="shared" si="5134"/>
        <v>0</v>
      </c>
      <c r="E3001" s="130">
        <f t="shared" si="5134"/>
        <v>0</v>
      </c>
      <c r="F3001" s="130">
        <f t="shared" si="5134"/>
        <v>0</v>
      </c>
      <c r="G3001" s="130">
        <f t="shared" si="5134"/>
        <v>0</v>
      </c>
      <c r="H3001" s="130">
        <f t="shared" si="5134"/>
        <v>0</v>
      </c>
      <c r="I3001" s="130">
        <f t="shared" si="5134"/>
        <v>0</v>
      </c>
      <c r="J3001" s="190">
        <f t="shared" si="5134"/>
        <v>0</v>
      </c>
      <c r="K3001" s="130">
        <f t="shared" si="5134"/>
        <v>0</v>
      </c>
      <c r="L3001" s="131">
        <f t="shared" si="5134"/>
        <v>0</v>
      </c>
      <c r="M3001" s="129">
        <f>D2994</f>
        <v>0</v>
      </c>
      <c r="N3001" s="130">
        <f t="shared" si="5136"/>
        <v>0</v>
      </c>
      <c r="O3001" s="130">
        <f t="shared" si="5136"/>
        <v>0</v>
      </c>
      <c r="P3001" s="130">
        <f t="shared" si="5136"/>
        <v>0</v>
      </c>
      <c r="Q3001" s="130">
        <f t="shared" si="5136"/>
        <v>0</v>
      </c>
      <c r="R3001" s="130">
        <f t="shared" si="5136"/>
        <v>0</v>
      </c>
      <c r="S3001" s="130">
        <f t="shared" si="5136"/>
        <v>0</v>
      </c>
      <c r="T3001" s="130">
        <f t="shared" si="5136"/>
        <v>0</v>
      </c>
      <c r="U3001" s="130">
        <f t="shared" si="5136"/>
        <v>0</v>
      </c>
      <c r="V3001" s="131">
        <f t="shared" si="5136"/>
        <v>0</v>
      </c>
      <c r="W3001" s="129">
        <f>E2994</f>
        <v>0</v>
      </c>
      <c r="X3001" s="130">
        <f t="shared" si="5137"/>
        <v>0</v>
      </c>
      <c r="Y3001" s="130">
        <f t="shared" si="5137"/>
        <v>0</v>
      </c>
      <c r="Z3001" s="130">
        <f t="shared" si="5137"/>
        <v>0</v>
      </c>
      <c r="AA3001" s="130">
        <f t="shared" si="5137"/>
        <v>0</v>
      </c>
      <c r="AB3001" s="130">
        <f t="shared" si="5137"/>
        <v>0</v>
      </c>
      <c r="AC3001" s="130">
        <f t="shared" si="5137"/>
        <v>0</v>
      </c>
      <c r="AD3001" s="130">
        <f t="shared" si="5137"/>
        <v>0</v>
      </c>
      <c r="AE3001" s="130">
        <f t="shared" si="5137"/>
        <v>0</v>
      </c>
      <c r="AF3001" s="131">
        <f t="shared" si="5137"/>
        <v>0</v>
      </c>
      <c r="AG3001" s="129">
        <f>F2994</f>
        <v>0</v>
      </c>
      <c r="AH3001" s="130">
        <f t="shared" si="5138"/>
        <v>0</v>
      </c>
      <c r="AI3001" s="130">
        <f t="shared" si="5138"/>
        <v>0</v>
      </c>
      <c r="AJ3001" s="130">
        <f t="shared" si="5138"/>
        <v>0</v>
      </c>
      <c r="AK3001" s="130">
        <f t="shared" si="5138"/>
        <v>0</v>
      </c>
      <c r="AL3001" s="130">
        <f t="shared" si="5138"/>
        <v>0</v>
      </c>
      <c r="AM3001" s="130">
        <f t="shared" si="5138"/>
        <v>0</v>
      </c>
      <c r="AN3001" s="130">
        <f t="shared" si="5138"/>
        <v>0</v>
      </c>
      <c r="AO3001" s="130">
        <f t="shared" si="5138"/>
        <v>0</v>
      </c>
      <c r="AP3001" s="131">
        <f t="shared" si="5138"/>
        <v>0</v>
      </c>
      <c r="AQ3001" s="129" t="e">
        <f>G2994</f>
        <v>#DIV/0!</v>
      </c>
      <c r="AR3001" s="130" t="e">
        <f t="shared" si="5139"/>
        <v>#DIV/0!</v>
      </c>
      <c r="AS3001" s="130" t="e">
        <f t="shared" si="5139"/>
        <v>#DIV/0!</v>
      </c>
      <c r="AT3001" s="130" t="e">
        <f t="shared" si="5139"/>
        <v>#DIV/0!</v>
      </c>
      <c r="AU3001" s="130" t="e">
        <f t="shared" si="5139"/>
        <v>#DIV/0!</v>
      </c>
      <c r="AV3001" s="130" t="e">
        <f t="shared" si="5139"/>
        <v>#DIV/0!</v>
      </c>
      <c r="AW3001" s="130" t="e">
        <f t="shared" si="5139"/>
        <v>#DIV/0!</v>
      </c>
      <c r="AX3001" s="130" t="e">
        <f t="shared" si="5139"/>
        <v>#DIV/0!</v>
      </c>
      <c r="AY3001" s="130" t="e">
        <f t="shared" si="5139"/>
        <v>#DIV/0!</v>
      </c>
      <c r="AZ3001" s="131" t="e">
        <f t="shared" si="5139"/>
        <v>#DIV/0!</v>
      </c>
      <c r="BA3001" s="129">
        <f>H2994</f>
        <v>0</v>
      </c>
      <c r="BB3001" s="130">
        <f t="shared" si="5140"/>
        <v>0</v>
      </c>
      <c r="BC3001" s="130">
        <f t="shared" si="5140"/>
        <v>0</v>
      </c>
      <c r="BD3001" s="130">
        <f t="shared" si="5140"/>
        <v>0</v>
      </c>
      <c r="BE3001" s="130">
        <f t="shared" si="5140"/>
        <v>0</v>
      </c>
      <c r="BF3001" s="130">
        <f t="shared" si="5140"/>
        <v>0</v>
      </c>
      <c r="BG3001" s="130">
        <f t="shared" si="5140"/>
        <v>0</v>
      </c>
      <c r="BH3001" s="130">
        <f t="shared" si="5140"/>
        <v>0</v>
      </c>
      <c r="BI3001" s="130">
        <f t="shared" si="5140"/>
        <v>0</v>
      </c>
      <c r="BJ3001" s="131">
        <f t="shared" si="5140"/>
        <v>0</v>
      </c>
      <c r="BK3001"/>
      <c r="BL3001"/>
      <c r="BM3001"/>
      <c r="BN3001"/>
      <c r="BO3001"/>
      <c r="BP3001"/>
      <c r="BQ3001"/>
      <c r="BR3001"/>
      <c r="BS3001"/>
      <c r="BT3001"/>
      <c r="BU3001"/>
      <c r="BV3001"/>
      <c r="BW3001"/>
      <c r="BX3001"/>
      <c r="BY3001"/>
      <c r="BZ3001"/>
      <c r="CA3001"/>
      <c r="CB3001"/>
      <c r="CC3001"/>
      <c r="CD3001"/>
      <c r="CE3001"/>
      <c r="CF3001"/>
      <c r="CG3001"/>
      <c r="CH3001"/>
      <c r="CI3001"/>
      <c r="CJ3001"/>
      <c r="CK3001"/>
      <c r="CL3001"/>
      <c r="CM3001"/>
      <c r="CN3001"/>
      <c r="CO3001"/>
    </row>
    <row r="3002" spans="1:93" s="2" customFormat="1" ht="15" hidden="1" customHeight="1" outlineLevel="2" x14ac:dyDescent="0.25">
      <c r="A3002" s="152" t="s">
        <v>57</v>
      </c>
      <c r="B3002" s="129">
        <f t="shared" ref="B3002" si="5141">E$3</f>
        <v>43</v>
      </c>
      <c r="C3002" s="130">
        <f t="shared" si="5134"/>
        <v>43</v>
      </c>
      <c r="D3002" s="130">
        <f t="shared" si="5134"/>
        <v>43</v>
      </c>
      <c r="E3002" s="130">
        <f t="shared" si="5134"/>
        <v>43</v>
      </c>
      <c r="F3002" s="130">
        <f t="shared" si="5134"/>
        <v>43</v>
      </c>
      <c r="G3002" s="130">
        <f t="shared" si="5134"/>
        <v>43</v>
      </c>
      <c r="H3002" s="130">
        <f t="shared" si="5134"/>
        <v>43</v>
      </c>
      <c r="I3002" s="130">
        <f t="shared" si="5134"/>
        <v>43</v>
      </c>
      <c r="J3002" s="190">
        <f t="shared" si="5134"/>
        <v>43</v>
      </c>
      <c r="K3002" s="130">
        <f t="shared" si="5134"/>
        <v>43</v>
      </c>
      <c r="L3002" s="131">
        <f t="shared" si="5134"/>
        <v>43</v>
      </c>
      <c r="M3002" s="129">
        <f t="shared" ref="M3002" si="5142">F$3</f>
        <v>0</v>
      </c>
      <c r="N3002" s="130">
        <f t="shared" si="5136"/>
        <v>0</v>
      </c>
      <c r="O3002" s="130">
        <f t="shared" si="5136"/>
        <v>0</v>
      </c>
      <c r="P3002" s="130">
        <f t="shared" si="5136"/>
        <v>0</v>
      </c>
      <c r="Q3002" s="130">
        <f t="shared" si="5136"/>
        <v>0</v>
      </c>
      <c r="R3002" s="130">
        <f t="shared" si="5136"/>
        <v>0</v>
      </c>
      <c r="S3002" s="130">
        <f t="shared" si="5136"/>
        <v>0</v>
      </c>
      <c r="T3002" s="130">
        <f t="shared" si="5136"/>
        <v>0</v>
      </c>
      <c r="U3002" s="130">
        <f t="shared" si="5136"/>
        <v>0</v>
      </c>
      <c r="V3002" s="131">
        <f t="shared" si="5136"/>
        <v>0</v>
      </c>
      <c r="W3002" s="129">
        <f t="shared" ref="W3002" si="5143">G$3</f>
        <v>0</v>
      </c>
      <c r="X3002" s="130">
        <f t="shared" si="5137"/>
        <v>0</v>
      </c>
      <c r="Y3002" s="130">
        <f t="shared" si="5137"/>
        <v>0</v>
      </c>
      <c r="Z3002" s="130">
        <f t="shared" si="5137"/>
        <v>0</v>
      </c>
      <c r="AA3002" s="130">
        <f t="shared" si="5137"/>
        <v>0</v>
      </c>
      <c r="AB3002" s="130">
        <f t="shared" si="5137"/>
        <v>0</v>
      </c>
      <c r="AC3002" s="130">
        <f t="shared" si="5137"/>
        <v>0</v>
      </c>
      <c r="AD3002" s="130">
        <f t="shared" si="5137"/>
        <v>0</v>
      </c>
      <c r="AE3002" s="130">
        <f t="shared" si="5137"/>
        <v>0</v>
      </c>
      <c r="AF3002" s="131">
        <f t="shared" si="5137"/>
        <v>0</v>
      </c>
      <c r="AG3002" s="129">
        <f t="shared" ref="AG3002" si="5144">H$3</f>
        <v>0</v>
      </c>
      <c r="AH3002" s="130">
        <f t="shared" si="5138"/>
        <v>0</v>
      </c>
      <c r="AI3002" s="130">
        <f t="shared" si="5138"/>
        <v>0</v>
      </c>
      <c r="AJ3002" s="130">
        <f t="shared" si="5138"/>
        <v>0</v>
      </c>
      <c r="AK3002" s="130">
        <f t="shared" si="5138"/>
        <v>0</v>
      </c>
      <c r="AL3002" s="130">
        <f t="shared" si="5138"/>
        <v>0</v>
      </c>
      <c r="AM3002" s="130">
        <f t="shared" si="5138"/>
        <v>0</v>
      </c>
      <c r="AN3002" s="130">
        <f t="shared" si="5138"/>
        <v>0</v>
      </c>
      <c r="AO3002" s="130">
        <f t="shared" si="5138"/>
        <v>0</v>
      </c>
      <c r="AP3002" s="131">
        <f t="shared" si="5138"/>
        <v>0</v>
      </c>
      <c r="AQ3002" s="129">
        <f t="shared" ref="AQ3002" si="5145">I$3</f>
        <v>0</v>
      </c>
      <c r="AR3002" s="130">
        <f t="shared" si="5139"/>
        <v>0</v>
      </c>
      <c r="AS3002" s="130">
        <f t="shared" si="5139"/>
        <v>0</v>
      </c>
      <c r="AT3002" s="130">
        <f t="shared" si="5139"/>
        <v>0</v>
      </c>
      <c r="AU3002" s="130">
        <f t="shared" si="5139"/>
        <v>0</v>
      </c>
      <c r="AV3002" s="130">
        <f t="shared" si="5139"/>
        <v>0</v>
      </c>
      <c r="AW3002" s="130">
        <f t="shared" si="5139"/>
        <v>0</v>
      </c>
      <c r="AX3002" s="130">
        <f t="shared" si="5139"/>
        <v>0</v>
      </c>
      <c r="AY3002" s="130">
        <f t="shared" si="5139"/>
        <v>0</v>
      </c>
      <c r="AZ3002" s="131">
        <f t="shared" si="5139"/>
        <v>0</v>
      </c>
      <c r="BA3002" s="129">
        <f t="shared" ref="BA3002" si="5146">J$3</f>
        <v>0</v>
      </c>
      <c r="BB3002" s="130">
        <f t="shared" si="5140"/>
        <v>0</v>
      </c>
      <c r="BC3002" s="130">
        <f t="shared" si="5140"/>
        <v>0</v>
      </c>
      <c r="BD3002" s="130">
        <f t="shared" si="5140"/>
        <v>0</v>
      </c>
      <c r="BE3002" s="130">
        <f t="shared" si="5140"/>
        <v>0</v>
      </c>
      <c r="BF3002" s="130">
        <f t="shared" si="5140"/>
        <v>0</v>
      </c>
      <c r="BG3002" s="130">
        <f t="shared" si="5140"/>
        <v>0</v>
      </c>
      <c r="BH3002" s="130">
        <f t="shared" si="5140"/>
        <v>0</v>
      </c>
      <c r="BI3002" s="130">
        <f t="shared" si="5140"/>
        <v>0</v>
      </c>
      <c r="BJ3002" s="131">
        <f t="shared" si="5140"/>
        <v>0</v>
      </c>
      <c r="BK3002"/>
      <c r="BL3002"/>
      <c r="BM3002"/>
      <c r="BN3002"/>
      <c r="BO3002"/>
      <c r="BP3002"/>
      <c r="BQ3002"/>
      <c r="BR3002"/>
      <c r="BS3002"/>
      <c r="BT3002"/>
      <c r="BU3002"/>
      <c r="BV3002"/>
      <c r="BW3002"/>
      <c r="BX3002"/>
      <c r="BY3002"/>
      <c r="BZ3002"/>
      <c r="CA3002"/>
      <c r="CB3002"/>
      <c r="CC3002"/>
      <c r="CD3002"/>
      <c r="CE3002"/>
      <c r="CF3002"/>
      <c r="CG3002"/>
      <c r="CH3002"/>
      <c r="CI3002"/>
      <c r="CJ3002"/>
      <c r="CK3002"/>
      <c r="CL3002"/>
      <c r="CM3002"/>
      <c r="CN3002"/>
      <c r="CO3002"/>
    </row>
    <row r="3003" spans="1:93" s="2" customFormat="1" ht="15" hidden="1" customHeight="1" outlineLevel="2" x14ac:dyDescent="0.25">
      <c r="A3003" s="152" t="s">
        <v>58</v>
      </c>
      <c r="B3003" s="132">
        <f t="shared" ref="B3003" si="5147">B3002/10*0</f>
        <v>0</v>
      </c>
      <c r="C3003" s="133">
        <f t="shared" ref="C3003" si="5148">C3002/10*1</f>
        <v>4.3</v>
      </c>
      <c r="D3003" s="133">
        <f t="shared" ref="D3003" si="5149">D3002/10*2</f>
        <v>8.6</v>
      </c>
      <c r="E3003" s="133">
        <f t="shared" ref="E3003" si="5150">E3002/10*3</f>
        <v>12.899999999999999</v>
      </c>
      <c r="F3003" s="133">
        <f t="shared" ref="F3003" si="5151">F3002/10*4</f>
        <v>17.2</v>
      </c>
      <c r="G3003" s="133">
        <f t="shared" ref="G3003" si="5152">G3002/10*5</f>
        <v>21.5</v>
      </c>
      <c r="H3003" s="133">
        <f t="shared" ref="H3003" si="5153">H3002/10*6</f>
        <v>25.799999999999997</v>
      </c>
      <c r="I3003" s="133">
        <f t="shared" ref="I3003" si="5154">I3002/10*7</f>
        <v>30.099999999999998</v>
      </c>
      <c r="J3003" s="191">
        <f t="shared" ref="J3003" si="5155">J3002/10*8</f>
        <v>34.4</v>
      </c>
      <c r="K3003" s="133">
        <f t="shared" ref="K3003" si="5156">K3002/10*9</f>
        <v>38.699999999999996</v>
      </c>
      <c r="L3003" s="134">
        <f t="shared" ref="L3003" si="5157">L3002/10*10</f>
        <v>43</v>
      </c>
      <c r="M3003" s="133">
        <f t="shared" ref="M3003" si="5158">M3002/10*1</f>
        <v>0</v>
      </c>
      <c r="N3003" s="133">
        <f t="shared" ref="N3003" si="5159">N3002/10*2</f>
        <v>0</v>
      </c>
      <c r="O3003" s="133">
        <f t="shared" ref="O3003" si="5160">O3002/10*3</f>
        <v>0</v>
      </c>
      <c r="P3003" s="133">
        <f t="shared" ref="P3003" si="5161">P3002/10*4</f>
        <v>0</v>
      </c>
      <c r="Q3003" s="133">
        <f t="shared" ref="Q3003" si="5162">Q3002/10*5</f>
        <v>0</v>
      </c>
      <c r="R3003" s="133">
        <f t="shared" ref="R3003" si="5163">R3002/10*6</f>
        <v>0</v>
      </c>
      <c r="S3003" s="133">
        <f t="shared" ref="S3003" si="5164">S3002/10*7</f>
        <v>0</v>
      </c>
      <c r="T3003" s="133">
        <f t="shared" ref="T3003" si="5165">T3002/10*8</f>
        <v>0</v>
      </c>
      <c r="U3003" s="133">
        <f t="shared" ref="U3003" si="5166">U3002/10*9</f>
        <v>0</v>
      </c>
      <c r="V3003" s="134">
        <f t="shared" ref="V3003" si="5167">V3002/10*10</f>
        <v>0</v>
      </c>
      <c r="W3003" s="133">
        <f t="shared" ref="W3003" si="5168">W3002/10*1</f>
        <v>0</v>
      </c>
      <c r="X3003" s="133">
        <f t="shared" ref="X3003" si="5169">X3002/10*2</f>
        <v>0</v>
      </c>
      <c r="Y3003" s="133">
        <f t="shared" ref="Y3003" si="5170">Y3002/10*3</f>
        <v>0</v>
      </c>
      <c r="Z3003" s="133">
        <f t="shared" ref="Z3003" si="5171">Z3002/10*4</f>
        <v>0</v>
      </c>
      <c r="AA3003" s="133">
        <f t="shared" ref="AA3003" si="5172">AA3002/10*5</f>
        <v>0</v>
      </c>
      <c r="AB3003" s="133">
        <f t="shared" ref="AB3003" si="5173">AB3002/10*6</f>
        <v>0</v>
      </c>
      <c r="AC3003" s="133">
        <f t="shared" ref="AC3003" si="5174">AC3002/10*7</f>
        <v>0</v>
      </c>
      <c r="AD3003" s="133">
        <f t="shared" ref="AD3003" si="5175">AD3002/10*8</f>
        <v>0</v>
      </c>
      <c r="AE3003" s="134">
        <f t="shared" ref="AE3003" si="5176">AE3002/10*9</f>
        <v>0</v>
      </c>
      <c r="AF3003" s="134">
        <f t="shared" ref="AF3003" si="5177">AF3002/10*10</f>
        <v>0</v>
      </c>
      <c r="AG3003" s="133">
        <f t="shared" ref="AG3003" si="5178">AG3002/10*1</f>
        <v>0</v>
      </c>
      <c r="AH3003" s="133">
        <f t="shared" ref="AH3003" si="5179">AH3002/10*2</f>
        <v>0</v>
      </c>
      <c r="AI3003" s="133">
        <f t="shared" ref="AI3003" si="5180">AI3002/10*3</f>
        <v>0</v>
      </c>
      <c r="AJ3003" s="133">
        <f t="shared" ref="AJ3003" si="5181">AJ3002/10*4</f>
        <v>0</v>
      </c>
      <c r="AK3003" s="133">
        <f t="shared" ref="AK3003" si="5182">AK3002/10*5</f>
        <v>0</v>
      </c>
      <c r="AL3003" s="133">
        <f t="shared" ref="AL3003" si="5183">AL3002/10*6</f>
        <v>0</v>
      </c>
      <c r="AM3003" s="133">
        <f t="shared" ref="AM3003" si="5184">AM3002/10*7</f>
        <v>0</v>
      </c>
      <c r="AN3003" s="133">
        <f t="shared" ref="AN3003" si="5185">AN3002/10*8</f>
        <v>0</v>
      </c>
      <c r="AO3003" s="134">
        <f t="shared" ref="AO3003" si="5186">AO3002/10*9</f>
        <v>0</v>
      </c>
      <c r="AP3003" s="134">
        <f t="shared" ref="AP3003" si="5187">AP3002/10*10</f>
        <v>0</v>
      </c>
      <c r="AQ3003" s="133">
        <f t="shared" ref="AQ3003" si="5188">AQ3002/10*1</f>
        <v>0</v>
      </c>
      <c r="AR3003" s="133">
        <f t="shared" ref="AR3003" si="5189">AR3002/10*2</f>
        <v>0</v>
      </c>
      <c r="AS3003" s="133">
        <f t="shared" ref="AS3003" si="5190">AS3002/10*3</f>
        <v>0</v>
      </c>
      <c r="AT3003" s="133">
        <f t="shared" ref="AT3003" si="5191">AT3002/10*4</f>
        <v>0</v>
      </c>
      <c r="AU3003" s="133">
        <f t="shared" ref="AU3003" si="5192">AU3002/10*5</f>
        <v>0</v>
      </c>
      <c r="AV3003" s="133">
        <f t="shared" ref="AV3003" si="5193">AV3002/10*6</f>
        <v>0</v>
      </c>
      <c r="AW3003" s="133">
        <f t="shared" ref="AW3003" si="5194">AW3002/10*7</f>
        <v>0</v>
      </c>
      <c r="AX3003" s="133">
        <f t="shared" ref="AX3003" si="5195">AX3002/10*8</f>
        <v>0</v>
      </c>
      <c r="AY3003" s="134">
        <f t="shared" ref="AY3003" si="5196">AY3002/10*9</f>
        <v>0</v>
      </c>
      <c r="AZ3003" s="134">
        <f t="shared" ref="AZ3003" si="5197">AZ3002/10*10</f>
        <v>0</v>
      </c>
      <c r="BA3003" s="133">
        <f t="shared" ref="BA3003" si="5198">BA3002/10*1</f>
        <v>0</v>
      </c>
      <c r="BB3003" s="133">
        <f t="shared" ref="BB3003" si="5199">BB3002/10*2</f>
        <v>0</v>
      </c>
      <c r="BC3003" s="133">
        <f t="shared" ref="BC3003" si="5200">BC3002/10*3</f>
        <v>0</v>
      </c>
      <c r="BD3003" s="133">
        <f t="shared" ref="BD3003" si="5201">BD3002/10*4</f>
        <v>0</v>
      </c>
      <c r="BE3003" s="133">
        <f t="shared" ref="BE3003" si="5202">BE3002/10*5</f>
        <v>0</v>
      </c>
      <c r="BF3003" s="133">
        <f t="shared" ref="BF3003" si="5203">BF3002/10*6</f>
        <v>0</v>
      </c>
      <c r="BG3003" s="133">
        <f t="shared" ref="BG3003" si="5204">BG3002/10*7</f>
        <v>0</v>
      </c>
      <c r="BH3003" s="133">
        <f t="shared" ref="BH3003" si="5205">BH3002/10*8</f>
        <v>0</v>
      </c>
      <c r="BI3003" s="134">
        <f t="shared" ref="BI3003" si="5206">BI3002/10*9</f>
        <v>0</v>
      </c>
      <c r="BJ3003" s="134">
        <f t="shared" ref="BJ3003" si="5207">BJ3002/10*10</f>
        <v>0</v>
      </c>
      <c r="BK3003"/>
      <c r="BL3003"/>
      <c r="BM3003"/>
      <c r="BN3003"/>
      <c r="BO3003"/>
      <c r="BP3003"/>
      <c r="BQ3003"/>
      <c r="BR3003"/>
      <c r="BS3003"/>
      <c r="BT3003"/>
      <c r="BU3003"/>
      <c r="BV3003"/>
      <c r="BW3003"/>
      <c r="BX3003"/>
      <c r="BY3003"/>
      <c r="BZ3003"/>
      <c r="CA3003"/>
      <c r="CB3003"/>
      <c r="CC3003"/>
      <c r="CD3003"/>
      <c r="CE3003"/>
      <c r="CF3003"/>
      <c r="CG3003"/>
      <c r="CH3003"/>
      <c r="CI3003"/>
      <c r="CJ3003"/>
      <c r="CK3003"/>
      <c r="CL3003"/>
      <c r="CM3003"/>
      <c r="CN3003"/>
      <c r="CO3003"/>
    </row>
    <row r="3004" spans="1:93" ht="15.75" hidden="1" outlineLevel="2" thickBot="1" x14ac:dyDescent="0.3">
      <c r="A3004" s="152" t="s">
        <v>60</v>
      </c>
      <c r="B3004" s="192">
        <f t="shared" ref="B3004:L3004" si="5208">-B3001+B3000*B3003-1*IF(AND($A2474=B2999,B3003&gt;=$A2947),B3003-$A2947,0)</f>
        <v>0</v>
      </c>
      <c r="C3004" s="193">
        <f t="shared" si="5208"/>
        <v>0</v>
      </c>
      <c r="D3004" s="193">
        <f t="shared" si="5208"/>
        <v>0</v>
      </c>
      <c r="E3004" s="193">
        <f t="shared" si="5208"/>
        <v>0</v>
      </c>
      <c r="F3004" s="193">
        <f t="shared" si="5208"/>
        <v>0</v>
      </c>
      <c r="G3004" s="193">
        <f t="shared" si="5208"/>
        <v>0</v>
      </c>
      <c r="H3004" s="193">
        <f t="shared" si="5208"/>
        <v>0</v>
      </c>
      <c r="I3004" s="193">
        <f t="shared" si="5208"/>
        <v>0</v>
      </c>
      <c r="J3004" s="193">
        <f t="shared" si="5208"/>
        <v>0</v>
      </c>
      <c r="K3004" s="193">
        <f t="shared" si="5208"/>
        <v>0</v>
      </c>
      <c r="L3004" s="193">
        <f t="shared" si="5208"/>
        <v>0</v>
      </c>
      <c r="M3004" s="192">
        <f>-M3001+M3000*M3003-1*IF(AND($A2474=M2999,M3003&gt;=$A2947),M3003-$A2947,0)</f>
        <v>0</v>
      </c>
      <c r="N3004" s="193">
        <f>-N3001+N3000*N3003-1*IF(AND($A2474=N2999,N3003&gt;=$A2947),N3003-$A2947,0)</f>
        <v>0</v>
      </c>
      <c r="O3004" s="193">
        <f t="shared" ref="O3004:U3004" si="5209">-O3001+O3000*O3003-1*IF(AND($A2474=O2999,O3003&gt;=$A2947),O3003-$A2947,0)</f>
        <v>0</v>
      </c>
      <c r="P3004" s="193">
        <f t="shared" si="5209"/>
        <v>0</v>
      </c>
      <c r="Q3004" s="193">
        <f t="shared" si="5209"/>
        <v>0</v>
      </c>
      <c r="R3004" s="193">
        <f t="shared" si="5209"/>
        <v>0</v>
      </c>
      <c r="S3004" s="193">
        <f t="shared" si="5209"/>
        <v>0</v>
      </c>
      <c r="T3004" s="193">
        <f t="shared" si="5209"/>
        <v>0</v>
      </c>
      <c r="U3004" s="193">
        <f t="shared" si="5209"/>
        <v>0</v>
      </c>
      <c r="V3004" s="194">
        <f>-V3001+V3000*V3003-1*IF(AND($A2474=V2999,V3003&gt;=$A2947),V3003-$A2947,0)</f>
        <v>0</v>
      </c>
      <c r="W3004" s="192">
        <f t="shared" ref="W3004:BJ3004" si="5210">-W3001+W3000*W3003-1*IF(AND($A2474=W2999,W3003&gt;=$A2947),W3003-$A2947,0)</f>
        <v>0</v>
      </c>
      <c r="X3004" s="193">
        <f t="shared" si="5210"/>
        <v>0</v>
      </c>
      <c r="Y3004" s="193">
        <f t="shared" si="5210"/>
        <v>0</v>
      </c>
      <c r="Z3004" s="193">
        <f t="shared" si="5210"/>
        <v>0</v>
      </c>
      <c r="AA3004" s="193">
        <f t="shared" si="5210"/>
        <v>0</v>
      </c>
      <c r="AB3004" s="193">
        <f t="shared" si="5210"/>
        <v>0</v>
      </c>
      <c r="AC3004" s="193">
        <f t="shared" si="5210"/>
        <v>0</v>
      </c>
      <c r="AD3004" s="193">
        <f t="shared" si="5210"/>
        <v>0</v>
      </c>
      <c r="AE3004" s="193">
        <f t="shared" si="5210"/>
        <v>0</v>
      </c>
      <c r="AF3004" s="194">
        <f t="shared" si="5210"/>
        <v>0</v>
      </c>
      <c r="AG3004" s="192">
        <f t="shared" si="5210"/>
        <v>0</v>
      </c>
      <c r="AH3004" s="193">
        <f t="shared" si="5210"/>
        <v>0</v>
      </c>
      <c r="AI3004" s="193">
        <f t="shared" si="5210"/>
        <v>0</v>
      </c>
      <c r="AJ3004" s="193">
        <f t="shared" si="5210"/>
        <v>0</v>
      </c>
      <c r="AK3004" s="193">
        <f t="shared" si="5210"/>
        <v>0</v>
      </c>
      <c r="AL3004" s="193">
        <f t="shared" si="5210"/>
        <v>0</v>
      </c>
      <c r="AM3004" s="193">
        <f t="shared" si="5210"/>
        <v>0</v>
      </c>
      <c r="AN3004" s="193">
        <f t="shared" si="5210"/>
        <v>0</v>
      </c>
      <c r="AO3004" s="193">
        <f t="shared" si="5210"/>
        <v>0</v>
      </c>
      <c r="AP3004" s="194">
        <f t="shared" si="5210"/>
        <v>0</v>
      </c>
      <c r="AQ3004" s="192" t="e">
        <f t="shared" si="5210"/>
        <v>#DIV/0!</v>
      </c>
      <c r="AR3004" s="193" t="e">
        <f t="shared" si="5210"/>
        <v>#DIV/0!</v>
      </c>
      <c r="AS3004" s="193" t="e">
        <f t="shared" si="5210"/>
        <v>#DIV/0!</v>
      </c>
      <c r="AT3004" s="193" t="e">
        <f t="shared" si="5210"/>
        <v>#DIV/0!</v>
      </c>
      <c r="AU3004" s="193" t="e">
        <f t="shared" si="5210"/>
        <v>#DIV/0!</v>
      </c>
      <c r="AV3004" s="193" t="e">
        <f t="shared" si="5210"/>
        <v>#DIV/0!</v>
      </c>
      <c r="AW3004" s="193" t="e">
        <f t="shared" si="5210"/>
        <v>#DIV/0!</v>
      </c>
      <c r="AX3004" s="193" t="e">
        <f t="shared" si="5210"/>
        <v>#DIV/0!</v>
      </c>
      <c r="AY3004" s="193" t="e">
        <f t="shared" si="5210"/>
        <v>#DIV/0!</v>
      </c>
      <c r="AZ3004" s="194" t="e">
        <f t="shared" si="5210"/>
        <v>#DIV/0!</v>
      </c>
      <c r="BA3004" s="192">
        <f t="shared" si="5210"/>
        <v>0</v>
      </c>
      <c r="BB3004" s="193">
        <f t="shared" si="5210"/>
        <v>0</v>
      </c>
      <c r="BC3004" s="193">
        <f t="shared" si="5210"/>
        <v>0</v>
      </c>
      <c r="BD3004" s="193">
        <f t="shared" si="5210"/>
        <v>0</v>
      </c>
      <c r="BE3004" s="193">
        <f t="shared" si="5210"/>
        <v>0</v>
      </c>
      <c r="BF3004" s="193">
        <f t="shared" si="5210"/>
        <v>0</v>
      </c>
      <c r="BG3004" s="193">
        <f t="shared" si="5210"/>
        <v>0</v>
      </c>
      <c r="BH3004" s="193">
        <f t="shared" si="5210"/>
        <v>0</v>
      </c>
      <c r="BI3004" s="193">
        <f t="shared" si="5210"/>
        <v>0</v>
      </c>
      <c r="BJ3004" s="194">
        <f t="shared" si="5210"/>
        <v>0</v>
      </c>
    </row>
    <row r="3005" spans="1:93" hidden="1" outlineLevel="2" x14ac:dyDescent="0.25"/>
    <row r="3006" spans="1:93" hidden="1" outlineLevel="1" collapsed="1" x14ac:dyDescent="0.25">
      <c r="A3006" s="181">
        <f>10*B2474/10</f>
        <v>0</v>
      </c>
      <c r="B3006" s="180"/>
      <c r="C3006" s="180"/>
      <c r="D3006" s="180"/>
    </row>
    <row r="3007" spans="1:93" hidden="1" outlineLevel="2" x14ac:dyDescent="0.25">
      <c r="B3007" s="316">
        <f>'Calculo VIGA'!E$2</f>
        <v>1</v>
      </c>
      <c r="C3007" s="317"/>
      <c r="D3007" s="316">
        <f>'Calculo VIGA'!F$2</f>
        <v>2</v>
      </c>
      <c r="E3007" s="317"/>
      <c r="F3007" s="316">
        <f>'Calculo VIGA'!G$2</f>
        <v>3</v>
      </c>
      <c r="G3007" s="317"/>
      <c r="H3007" s="316">
        <f>'Calculo VIGA'!H$2</f>
        <v>4</v>
      </c>
      <c r="I3007" s="317"/>
      <c r="J3007" s="316">
        <f>'Calculo VIGA'!I$2</f>
        <v>5</v>
      </c>
      <c r="K3007" s="317"/>
      <c r="L3007" s="316">
        <f>'Calculo VIGA'!J$2</f>
        <v>6</v>
      </c>
      <c r="M3007" s="317"/>
    </row>
    <row r="3008" spans="1:93" hidden="1" outlineLevel="2" x14ac:dyDescent="0.25">
      <c r="B3008" s="105">
        <f>'Calculo VIGA'!B$18</f>
        <v>3</v>
      </c>
      <c r="C3008" s="106">
        <v>0</v>
      </c>
      <c r="D3008" s="107">
        <f>'Calculo VIGA'!J$18</f>
        <v>0</v>
      </c>
      <c r="E3008" s="106">
        <v>0</v>
      </c>
      <c r="F3008" s="107">
        <f>'Calculo VIGA'!R$18</f>
        <v>0</v>
      </c>
      <c r="G3008" s="106">
        <v>0</v>
      </c>
      <c r="H3008" s="107">
        <f>'Calculo VIGA'!Z$18</f>
        <v>0</v>
      </c>
      <c r="I3008" s="106">
        <v>0</v>
      </c>
      <c r="J3008" s="107">
        <f>'Calculo VIGA'!AH$18</f>
        <v>0</v>
      </c>
      <c r="K3008" s="106">
        <v>0</v>
      </c>
      <c r="L3008" s="107">
        <f>'Calculo VIGA'!AP$18</f>
        <v>0</v>
      </c>
      <c r="M3008" s="108">
        <v>0</v>
      </c>
      <c r="X3008" s="146"/>
      <c r="Y3008" s="147"/>
    </row>
    <row r="3009" spans="1:34" hidden="1" outlineLevel="2" x14ac:dyDescent="0.25">
      <c r="B3009" s="105">
        <f>'Calculo VIGA'!B$19</f>
        <v>4</v>
      </c>
      <c r="C3009" s="106">
        <f>IF($A2474=B3007,1*($B2474-$A3006)^2*(2*$A3006+$B2474)/$B2474^3,0)</f>
        <v>0</v>
      </c>
      <c r="D3009" s="107">
        <f>'Calculo VIGA'!J$19</f>
        <v>0</v>
      </c>
      <c r="E3009" s="106">
        <f>IF($A2474=D3007,1*($B2474-$A3006)^2*(2*$A3006+$B2474)/$B2474^3,0)</f>
        <v>0</v>
      </c>
      <c r="F3009" s="107">
        <f>'Calculo VIGA'!R$19</f>
        <v>0</v>
      </c>
      <c r="G3009" s="106">
        <f>IF($A2474=F3007,1*($B2474-$A3006)^2*(2*$A3006+$B2474)/$B2474^3,0)</f>
        <v>0</v>
      </c>
      <c r="H3009" s="107">
        <f>'Calculo VIGA'!Z$19</f>
        <v>0</v>
      </c>
      <c r="I3009" s="106">
        <f>IF($A2474=H3007,1*($B2474-$A3006)^2*(2*$A3006+$B2474)/$B2474^3,0)</f>
        <v>0</v>
      </c>
      <c r="J3009" s="107">
        <f>'Calculo VIGA'!AH$19</f>
        <v>0</v>
      </c>
      <c r="K3009" s="106" t="e">
        <f>IF($A2474=J3007,1*($B2474-$A3006)^2*(2*$A3006+$B2474)/$B2474^3,0)</f>
        <v>#DIV/0!</v>
      </c>
      <c r="L3009" s="107">
        <f>'Calculo VIGA'!AP$19</f>
        <v>0</v>
      </c>
      <c r="M3009" s="108">
        <f>IF($A2474=L3007,1*($B2474-$A3006)^2*(2*$A3006+$B2474)/$B2474^3,0)</f>
        <v>0</v>
      </c>
    </row>
    <row r="3010" spans="1:34" hidden="1" outlineLevel="2" x14ac:dyDescent="0.25">
      <c r="A3010" t="s">
        <v>36</v>
      </c>
      <c r="B3010" s="105">
        <f>'Calculo VIGA'!B$20</f>
        <v>1</v>
      </c>
      <c r="C3010" s="106">
        <f>IF($A2474=B3007,1*$A3006*($B2474-$A3006)^2/$B2474^2,0)</f>
        <v>0</v>
      </c>
      <c r="D3010" s="107">
        <f>'Calculo VIGA'!J$20</f>
        <v>0</v>
      </c>
      <c r="E3010" s="106">
        <f>IF($A2474=D3007,1*$A3006*($B2474-$A3006)^2/$B2474^2,0)</f>
        <v>0</v>
      </c>
      <c r="F3010" s="107">
        <f>'Calculo VIGA'!R$20</f>
        <v>0</v>
      </c>
      <c r="G3010" s="106">
        <f>IF($A2474=F3007,1*$A3006*($B2474-$A3006)^2/$B2474^2,0)</f>
        <v>0</v>
      </c>
      <c r="H3010" s="107">
        <f>'Calculo VIGA'!Z$20</f>
        <v>0</v>
      </c>
      <c r="I3010" s="106">
        <f>IF($A2474=H3007,1*$A3006*($B2474-$A3006)^2/$B2474^2,0)</f>
        <v>0</v>
      </c>
      <c r="J3010" s="107">
        <f>'Calculo VIGA'!AH$20</f>
        <v>0</v>
      </c>
      <c r="K3010" s="106" t="e">
        <f>IF($A2474=J3007,1*$A3006*($B2474-$A3006)^2/$B2474^2,0)</f>
        <v>#DIV/0!</v>
      </c>
      <c r="L3010" s="107">
        <f>'Calculo VIGA'!AP$20</f>
        <v>0</v>
      </c>
      <c r="M3010" s="108">
        <f>IF($A2474=L3007,1*$A3006*($B2474-$A3006)^2/$B2474^2,0)</f>
        <v>0</v>
      </c>
      <c r="X3010" s="149"/>
    </row>
    <row r="3011" spans="1:34" hidden="1" outlineLevel="2" x14ac:dyDescent="0.25">
      <c r="B3011" s="105">
        <f>'Calculo VIGA'!B$21</f>
        <v>5</v>
      </c>
      <c r="C3011" s="108">
        <v>0</v>
      </c>
      <c r="D3011" s="107">
        <f>'Calculo VIGA'!J$21</f>
        <v>0</v>
      </c>
      <c r="E3011" s="108">
        <v>0</v>
      </c>
      <c r="F3011" s="107">
        <f>'Calculo VIGA'!R$21</f>
        <v>0</v>
      </c>
      <c r="G3011" s="108">
        <v>0</v>
      </c>
      <c r="H3011" s="107">
        <f>'Calculo VIGA'!Z$21</f>
        <v>0</v>
      </c>
      <c r="I3011" s="108">
        <v>0</v>
      </c>
      <c r="J3011" s="107">
        <f>'Calculo VIGA'!AH$21</f>
        <v>0</v>
      </c>
      <c r="K3011" s="108">
        <v>0</v>
      </c>
      <c r="L3011" s="107">
        <f>'Calculo VIGA'!AP$21</f>
        <v>0</v>
      </c>
      <c r="M3011" s="108">
        <v>0</v>
      </c>
    </row>
    <row r="3012" spans="1:34" hidden="1" outlineLevel="2" x14ac:dyDescent="0.25">
      <c r="B3012" s="105">
        <f>'Calculo VIGA'!B$22</f>
        <v>6</v>
      </c>
      <c r="C3012" s="106">
        <f>IF($A2474=B3007,1*($A3006)^2*(3*$B2474-2*$A3006)/$B2474^3,0)</f>
        <v>0</v>
      </c>
      <c r="D3012" s="107">
        <f>'Calculo VIGA'!J$22</f>
        <v>0</v>
      </c>
      <c r="E3012" s="106">
        <f>IF($A2474=D3007,1*($A3006)^2*(3*$B2474-2*$A3006)/$B2474^3,0)</f>
        <v>0</v>
      </c>
      <c r="F3012" s="107">
        <f>'Calculo VIGA'!R$22</f>
        <v>0</v>
      </c>
      <c r="G3012" s="106">
        <f>IF($A2474=F3007,1*($A3006)^2*(3*$B2474-2*$A3006)/$B2474^3,0)</f>
        <v>0</v>
      </c>
      <c r="H3012" s="107">
        <f>'Calculo VIGA'!Z$22</f>
        <v>0</v>
      </c>
      <c r="I3012" s="106">
        <f>IF($A2474=H3007,1*($A3006)^2*(3*$B2474-2*$A3006)/$B2474^3,0)</f>
        <v>0</v>
      </c>
      <c r="J3012" s="107">
        <f>'Calculo VIGA'!AH$22</f>
        <v>0</v>
      </c>
      <c r="K3012" s="106" t="e">
        <f>IF($A2474=J3007,1*($A3006)^2*(3*$B2474-2*$A3006)/$B2474^3,0)</f>
        <v>#DIV/0!</v>
      </c>
      <c r="L3012" s="107">
        <f>'Calculo VIGA'!AP$22</f>
        <v>0</v>
      </c>
      <c r="M3012" s="108">
        <f>IF($A2474=L3007,1*($A3006)^2*(3*$B2474-2*$A3006)/$B2474^3,0)</f>
        <v>0</v>
      </c>
    </row>
    <row r="3013" spans="1:34" hidden="1" outlineLevel="2" x14ac:dyDescent="0.25">
      <c r="B3013" s="105">
        <f>'Calculo VIGA'!B$23</f>
        <v>2</v>
      </c>
      <c r="C3013" s="108">
        <f>IF($A2474=B3007,-1*($B2474-$A3006)*$A3006^2/$B2474^2,0)</f>
        <v>0</v>
      </c>
      <c r="D3013" s="107">
        <f>'Calculo VIGA'!J$23</f>
        <v>0</v>
      </c>
      <c r="E3013" s="108">
        <f>IF($A2474=D3007,-1*($B2474-$A3006)*$A3006^2/$B2474^2,0)</f>
        <v>0</v>
      </c>
      <c r="F3013" s="107">
        <f>'Calculo VIGA'!R$23</f>
        <v>0</v>
      </c>
      <c r="G3013" s="108">
        <f>IF($A2474=F3007,-1*($B2474-$A3006)*$A3006^2/$B2474^2,0)</f>
        <v>0</v>
      </c>
      <c r="H3013" s="107">
        <f>'Calculo VIGA'!Z$23</f>
        <v>0</v>
      </c>
      <c r="I3013" s="108">
        <f>IF($A2474=H3007,-1*($B2474-$A3006)*$A3006^2/$B2474^2,0)</f>
        <v>0</v>
      </c>
      <c r="J3013" s="107">
        <f>'Calculo VIGA'!AH$23</f>
        <v>0</v>
      </c>
      <c r="K3013" s="108" t="e">
        <f>IF($A2474=J3007,-1*($B2474-$A3006)*$A3006^2/$B2474^2,0)</f>
        <v>#DIV/0!</v>
      </c>
      <c r="L3013" s="107">
        <f>'Calculo VIGA'!AP$23</f>
        <v>0</v>
      </c>
      <c r="M3013" s="108">
        <f>IF($A2474=L3007,-1*($B2474-$A3006)*$A3006^2/$B2474^2,0)</f>
        <v>0</v>
      </c>
    </row>
    <row r="3014" spans="1:34" hidden="1" outlineLevel="2" x14ac:dyDescent="0.25">
      <c r="C3014" t="s">
        <v>61</v>
      </c>
      <c r="D3014" s="182"/>
      <c r="E3014" s="183"/>
      <c r="F3014" s="182"/>
      <c r="G3014" s="183"/>
      <c r="H3014" s="182"/>
      <c r="I3014" s="183"/>
      <c r="J3014" s="182"/>
      <c r="K3014" s="183"/>
      <c r="L3014" s="182"/>
      <c r="M3014" s="183"/>
      <c r="N3014" s="182"/>
      <c r="O3014" s="183"/>
      <c r="P3014" s="182"/>
      <c r="Q3014" s="183"/>
      <c r="R3014" s="182"/>
      <c r="S3014" s="183"/>
    </row>
    <row r="3015" spans="1:34" hidden="1" outlineLevel="2" x14ac:dyDescent="0.25">
      <c r="B3015" s="105">
        <v>1</v>
      </c>
      <c r="C3015" s="108">
        <f t="shared" ref="C3015" si="5211">-(IFERROR(VLOOKUP($B3015,$B3008:$C3013,2,0),0)+IFERROR(VLOOKUP($B3015,$D3008:$E3013,2,0),0)+IFERROR(VLOOKUP($B3015,$F3008:$G3013,2,0),0)+IFERROR(VLOOKUP($B3015,$H3008:$I3013,2,0),0)+IFERROR(VLOOKUP($B3015,$J3008:$K3013,2,0),0)+IFERROR(VLOOKUP($B3015,$L3008:$M3013,2,0),0)+IFERROR(VLOOKUP($B3015,$N3008:$O3013,2,0),0)+IFERROR(VLOOKUP($B3015,$P3008:$Q3013,2,0),0)+IFERROR(VLOOKUP($B3015,$R3008:$S3013,2,0),0))</f>
        <v>0</v>
      </c>
      <c r="E3015" s="109"/>
      <c r="F3015" s="325" t="s">
        <v>37</v>
      </c>
      <c r="G3015" s="325"/>
      <c r="H3015" s="325"/>
      <c r="I3015" s="325"/>
      <c r="J3015" s="325"/>
      <c r="K3015" s="325"/>
      <c r="L3015" s="325"/>
      <c r="M3015" s="325"/>
      <c r="N3015" s="325"/>
      <c r="O3015" s="325"/>
      <c r="P3015" s="325"/>
      <c r="Q3015" s="325"/>
      <c r="R3015" s="325"/>
      <c r="S3015" s="325"/>
      <c r="T3015" s="325"/>
      <c r="U3015" s="325"/>
      <c r="V3015" s="325"/>
      <c r="W3015" s="325"/>
      <c r="X3015" s="325"/>
      <c r="Y3015" s="325"/>
      <c r="Z3015" s="325"/>
      <c r="AA3015" s="325"/>
      <c r="AB3015" s="110"/>
      <c r="AC3015" s="110"/>
      <c r="AD3015" s="110"/>
      <c r="AE3015" s="110"/>
      <c r="AF3015" s="110"/>
      <c r="AG3015" s="110"/>
      <c r="AH3015" s="110"/>
    </row>
    <row r="3016" spans="1:34" hidden="1" outlineLevel="2" x14ac:dyDescent="0.25">
      <c r="B3016" s="105">
        <v>2</v>
      </c>
      <c r="C3016" s="108">
        <f t="shared" ref="C3016" si="5212">-(IFERROR(VLOOKUP($B3016,$B3008:$C3013,2,0),0)+IFERROR(VLOOKUP($B3016,$D3008:$E3013,2,0),0)+IFERROR(VLOOKUP($B3016,$F3008:$G3013,2,0),0)+IFERROR(VLOOKUP($B3016,$H3008:$I3013,2,0),0)+IFERROR(VLOOKUP($B3016,$J3008:$K3013,2,0),0)+IFERROR(VLOOKUP($B3016,$L3008:$M3013,2,0),0)+IFERROR(VLOOKUP($B3016,$N3008:$O3013,2,0),0)+IFERROR(VLOOKUP($B3016,$P3008:$Q3013,2,0),0)+IFERROR(VLOOKUP($B3016,$R3008:$S3013,2,0),0))</f>
        <v>0</v>
      </c>
      <c r="E3016" s="110"/>
      <c r="F3016" s="110"/>
      <c r="G3016" s="326" t="s">
        <v>38</v>
      </c>
      <c r="H3016" s="326"/>
      <c r="I3016" s="326"/>
      <c r="J3016" s="326"/>
      <c r="K3016" s="326"/>
      <c r="L3016" s="326"/>
      <c r="M3016" s="110"/>
      <c r="N3016" s="110"/>
      <c r="O3016" s="110"/>
      <c r="P3016" s="327" t="s">
        <v>39</v>
      </c>
      <c r="Q3016" s="327"/>
      <c r="R3016" s="327"/>
      <c r="S3016" s="327"/>
      <c r="T3016" s="327"/>
      <c r="U3016" s="327"/>
      <c r="V3016" s="110"/>
      <c r="W3016" s="110"/>
      <c r="X3016" s="110"/>
      <c r="Y3016" s="110"/>
      <c r="Z3016" s="110"/>
      <c r="AA3016" s="110"/>
      <c r="AB3016" s="110"/>
      <c r="AC3016" s="110"/>
      <c r="AD3016" s="110"/>
      <c r="AE3016" s="110"/>
      <c r="AF3016" s="110"/>
      <c r="AG3016" s="110"/>
      <c r="AH3016" s="110"/>
    </row>
    <row r="3017" spans="1:34" hidden="1" outlineLevel="2" x14ac:dyDescent="0.25">
      <c r="B3017" s="105">
        <v>3</v>
      </c>
      <c r="C3017" s="108">
        <f t="shared" ref="C3017" si="5213">-(IFERROR(VLOOKUP($B3017,$B3008:$C3013,2,0),0)+IFERROR(VLOOKUP($B3017,$D3008:$E3013,2,0),0)+IFERROR(VLOOKUP($B3017,$F3008:$G3013,2,0),0)+IFERROR(VLOOKUP($B3017,$H3008:$I3013,2,0),0)+IFERROR(VLOOKUP($B3017,$J3008:$K3013,2,0),0)+IFERROR(VLOOKUP($B3017,$L3008:$M3013,2,0),0)+IFERROR(VLOOKUP($B3017,$N3008:$O3013,2,0),0)+IFERROR(VLOOKUP($B3017,$P3008:$Q3013,2,0),0)+IFERROR(VLOOKUP($B3017,$R3008:$S3013,2,0),0))</f>
        <v>0</v>
      </c>
      <c r="E3017" s="110"/>
      <c r="F3017" s="110"/>
      <c r="G3017" s="112">
        <v>6</v>
      </c>
      <c r="H3017" s="112">
        <v>5</v>
      </c>
      <c r="I3017" s="112">
        <v>4</v>
      </c>
      <c r="J3017" s="112">
        <v>3</v>
      </c>
      <c r="K3017" s="112">
        <v>2</v>
      </c>
      <c r="L3017" s="112">
        <v>1</v>
      </c>
      <c r="M3017" s="110"/>
      <c r="O3017" s="110"/>
      <c r="P3017" s="112">
        <v>6</v>
      </c>
      <c r="Q3017" s="112">
        <v>5</v>
      </c>
      <c r="R3017" s="112">
        <v>4</v>
      </c>
      <c r="S3017" s="112">
        <v>3</v>
      </c>
      <c r="T3017" s="112">
        <v>2</v>
      </c>
      <c r="U3017" s="112">
        <v>1</v>
      </c>
      <c r="AB3017" s="110"/>
      <c r="AC3017" s="110"/>
      <c r="AD3017" s="110"/>
      <c r="AE3017" s="110"/>
      <c r="AF3017" s="110"/>
      <c r="AG3017" s="110"/>
      <c r="AH3017" s="110"/>
    </row>
    <row r="3018" spans="1:34" hidden="1" outlineLevel="2" x14ac:dyDescent="0.25">
      <c r="B3018" s="105">
        <v>4</v>
      </c>
      <c r="C3018" s="108">
        <f t="shared" ref="C3018" si="5214">-(IFERROR(VLOOKUP($B3018,$B3008:$C3013,2,0),0)+IFERROR(VLOOKUP($B3018,$D3008:$E3013,2,0),0)+IFERROR(VLOOKUP($B3018,$F3008:$G3013,2,0),0)+IFERROR(VLOOKUP($B3018,$H3008:$I3013,2,0),0)+IFERROR(VLOOKUP($B3018,$J3008:$K3013,2,0),0)+IFERROR(VLOOKUP($B3018,$L3008:$M3013,2,0),0)+IFERROR(VLOOKUP($B3018,$N3008:$O3013,2,0),0)+IFERROR(VLOOKUP($B3018,$P3008:$Q3013,2,0),0)+IFERROR(VLOOKUP($B3018,$R3008:$S3013,2,0),0))</f>
        <v>0</v>
      </c>
      <c r="E3018" s="110"/>
      <c r="F3018" s="105">
        <v>1</v>
      </c>
      <c r="G3018" s="184" t="e">
        <f t="array" ref="G3018:G3024">MMULT(MINVERSE($C$24:$I$30),$C3015:$C3021)</f>
        <v>#NUM!</v>
      </c>
      <c r="H3018" s="184" t="e">
        <f t="array" ref="H3018:H3023">MMULT(MINVERSE($C$24:$H$29),$C3015:$C3020)</f>
        <v>#NUM!</v>
      </c>
      <c r="I3018" s="184" t="e">
        <f t="array" ref="I3018:I3022">MMULT(MINVERSE($C$24:$G$28),$C3015:$C3019)</f>
        <v>#NUM!</v>
      </c>
      <c r="J3018" s="184">
        <f t="array" ref="J3018:J3021">MMULT(MINVERSE($C$24:$F$27),$C3015:$C3018)</f>
        <v>0</v>
      </c>
      <c r="K3018" s="184">
        <f t="array" ref="K3018:K3020">MMULT(MINVERSE($C$24:$E$26),$C3015:$C3017)</f>
        <v>0</v>
      </c>
      <c r="L3018" s="184">
        <f t="array" ref="L3018:L3019">MMULT(MINVERSE($C$24:$D$25),$C3015:$C3016)</f>
        <v>0</v>
      </c>
      <c r="M3018" s="110"/>
      <c r="O3018" s="105">
        <v>1</v>
      </c>
      <c r="P3018" s="184" t="e">
        <f t="array" ref="P3018:P3028">MMULT(MINVERSE($C$24:$M$34),$C3015:$C3025)</f>
        <v>#NUM!</v>
      </c>
      <c r="Q3018" s="184" t="e">
        <f t="array" ref="Q3018:Q3027">MMULT(MINVERSE($C$24:$L$33),$C3015:$C3024)</f>
        <v>#NUM!</v>
      </c>
      <c r="R3018" s="184" t="e">
        <f t="array" ref="R3018:R3026">MMULT(MINVERSE($C$24:$K$32),$C3015:$C3023)</f>
        <v>#NUM!</v>
      </c>
      <c r="S3018" s="184" t="e">
        <f t="array" ref="S3018:S3025">MMULT(MINVERSE($C$24:$J$31),$C3015:$C3022)</f>
        <v>#NUM!</v>
      </c>
      <c r="T3018" s="114"/>
      <c r="U3018" s="114"/>
      <c r="V3018" s="110"/>
      <c r="W3018" s="110"/>
      <c r="X3018" s="110"/>
      <c r="Y3018" s="110"/>
      <c r="Z3018" s="110"/>
      <c r="AA3018" s="110"/>
      <c r="AB3018" s="110"/>
      <c r="AC3018" s="110"/>
      <c r="AD3018" s="110"/>
      <c r="AE3018" s="110"/>
      <c r="AF3018" s="110"/>
      <c r="AG3018" s="110"/>
      <c r="AH3018" s="110"/>
    </row>
    <row r="3019" spans="1:34" hidden="1" outlineLevel="2" x14ac:dyDescent="0.25">
      <c r="B3019" s="105">
        <v>5</v>
      </c>
      <c r="C3019" s="108">
        <f t="shared" ref="C3019" si="5215">-(IFERROR(VLOOKUP($B3019,$B3008:$C3013,2,0),0)+IFERROR(VLOOKUP($B3019,$D3008:$E3013,2,0),0)+IFERROR(VLOOKUP($B3019,$F3008:$G3013,2,0),0)+IFERROR(VLOOKUP($B3019,$H3008:$I3013,2,0),0)+IFERROR(VLOOKUP($B3019,$J3008:$K3013,2,0),0)+IFERROR(VLOOKUP($B3019,$L3008:$M3013,2,0),0)+IFERROR(VLOOKUP($B3019,$N3008:$O3013,2,0),0)+IFERROR(VLOOKUP($B3019,$P3008:$Q3013,2,0),0)+IFERROR(VLOOKUP($B3019,$R3008:$S3013,2,0),0))</f>
        <v>0</v>
      </c>
      <c r="E3019" s="110"/>
      <c r="F3019" s="105">
        <v>2</v>
      </c>
      <c r="G3019" s="185" t="e">
        <v>#NUM!</v>
      </c>
      <c r="H3019" s="185" t="e">
        <v>#NUM!</v>
      </c>
      <c r="I3019" s="185" t="e">
        <v>#NUM!</v>
      </c>
      <c r="J3019" s="185">
        <v>0</v>
      </c>
      <c r="K3019" s="185">
        <v>0</v>
      </c>
      <c r="L3019" s="185">
        <v>0</v>
      </c>
      <c r="M3019" s="110"/>
      <c r="O3019" s="105">
        <v>2</v>
      </c>
      <c r="P3019" s="185" t="e">
        <v>#NUM!</v>
      </c>
      <c r="Q3019" s="185" t="e">
        <v>#NUM!</v>
      </c>
      <c r="R3019" s="185" t="e">
        <v>#NUM!</v>
      </c>
      <c r="S3019" s="185" t="e">
        <v>#NUM!</v>
      </c>
      <c r="T3019" s="114"/>
      <c r="U3019" s="114"/>
    </row>
    <row r="3020" spans="1:34" hidden="1" outlineLevel="2" x14ac:dyDescent="0.25">
      <c r="B3020" s="105">
        <v>6</v>
      </c>
      <c r="C3020" s="108">
        <f t="shared" ref="C3020" si="5216">-(IFERROR(VLOOKUP($B3020,$B3008:$C3013,2,0),0)+IFERROR(VLOOKUP($B3020,$D3008:$E3013,2,0),0)+IFERROR(VLOOKUP($B3020,$F3008:$G3013,2,0),0)+IFERROR(VLOOKUP($B3020,$H3008:$I3013,2,0),0)+IFERROR(VLOOKUP($B3020,$J3008:$K3013,2,0),0)+IFERROR(VLOOKUP($B3020,$L3008:$M3013,2,0),0)+IFERROR(VLOOKUP($B3020,$N3008:$O3013,2,0),0)+IFERROR(VLOOKUP($B3020,$P3008:$Q3013,2,0),0)+IFERROR(VLOOKUP($B3020,$R3008:$S3013,2,0),0))</f>
        <v>0</v>
      </c>
      <c r="E3020" s="110"/>
      <c r="F3020" s="105">
        <v>3</v>
      </c>
      <c r="G3020" s="185" t="e">
        <v>#NUM!</v>
      </c>
      <c r="H3020" s="185" t="e">
        <v>#NUM!</v>
      </c>
      <c r="I3020" s="185" t="e">
        <v>#NUM!</v>
      </c>
      <c r="J3020" s="185">
        <v>0</v>
      </c>
      <c r="K3020" s="185">
        <v>0</v>
      </c>
      <c r="L3020" s="185"/>
      <c r="M3020" s="110"/>
      <c r="O3020" s="105">
        <v>3</v>
      </c>
      <c r="P3020" s="185" t="e">
        <v>#NUM!</v>
      </c>
      <c r="Q3020" s="185" t="e">
        <v>#NUM!</v>
      </c>
      <c r="R3020" s="185" t="e">
        <v>#NUM!</v>
      </c>
      <c r="S3020" s="185" t="e">
        <v>#NUM!</v>
      </c>
      <c r="T3020" s="114"/>
      <c r="U3020" s="114"/>
    </row>
    <row r="3021" spans="1:34" hidden="1" outlineLevel="2" x14ac:dyDescent="0.25">
      <c r="B3021" s="105">
        <v>7</v>
      </c>
      <c r="C3021" s="108">
        <f t="shared" ref="C3021" si="5217">-(IFERROR(VLOOKUP($B3021,$B3008:$C3013,2,0),0)+IFERROR(VLOOKUP($B3021,$D3008:$E3013,2,0),0)+IFERROR(VLOOKUP($B3021,$F3008:$G3013,2,0),0)+IFERROR(VLOOKUP($B3021,$H3008:$I3013,2,0),0)+IFERROR(VLOOKUP($B3021,$J3008:$K3013,2,0),0)+IFERROR(VLOOKUP($B3021,$L3008:$M3013,2,0),0)+IFERROR(VLOOKUP($B3021,$N3008:$O3013,2,0),0)+IFERROR(VLOOKUP($B3021,$P3008:$Q3013,2,0),0)+IFERROR(VLOOKUP($B3021,$R3008:$S3013,2,0),0))</f>
        <v>0</v>
      </c>
      <c r="E3021" s="110"/>
      <c r="F3021" s="105">
        <v>4</v>
      </c>
      <c r="G3021" s="185" t="e">
        <v>#NUM!</v>
      </c>
      <c r="H3021" s="185" t="e">
        <v>#NUM!</v>
      </c>
      <c r="I3021" s="185" t="e">
        <v>#NUM!</v>
      </c>
      <c r="J3021" s="185">
        <v>0</v>
      </c>
      <c r="K3021" s="185"/>
      <c r="L3021" s="185"/>
      <c r="M3021" s="110"/>
      <c r="O3021" s="105">
        <v>4</v>
      </c>
      <c r="P3021" s="185" t="e">
        <v>#NUM!</v>
      </c>
      <c r="Q3021" s="185" t="e">
        <v>#NUM!</v>
      </c>
      <c r="R3021" s="185" t="e">
        <v>#NUM!</v>
      </c>
      <c r="S3021" s="185" t="e">
        <v>#NUM!</v>
      </c>
      <c r="T3021" s="114"/>
      <c r="U3021" s="114"/>
    </row>
    <row r="3022" spans="1:34" hidden="1" outlineLevel="2" x14ac:dyDescent="0.25">
      <c r="B3022" s="105">
        <v>8</v>
      </c>
      <c r="C3022" s="108">
        <f t="shared" ref="C3022" si="5218">-(IFERROR(VLOOKUP($B3022,$B3008:$C3013,2,0),0)+IFERROR(VLOOKUP($B3022,$D3008:$E3013,2,0),0)+IFERROR(VLOOKUP($B3022,$F3008:$G3013,2,0),0)+IFERROR(VLOOKUP($B3022,$H3008:$I3013,2,0),0)+IFERROR(VLOOKUP($B3022,$J3008:$K3013,2,0),0)+IFERROR(VLOOKUP($B3022,$L3008:$M3013,2,0),0)+IFERROR(VLOOKUP($B3022,$N3008:$O3013,2,0),0)+IFERROR(VLOOKUP($B3022,$P3008:$Q3013,2,0),0)+IFERROR(VLOOKUP($B3022,$R3008:$S3013,2,0),0))</f>
        <v>0</v>
      </c>
      <c r="E3022" s="110" t="s">
        <v>40</v>
      </c>
      <c r="F3022" s="105">
        <v>5</v>
      </c>
      <c r="G3022" s="185" t="e">
        <v>#NUM!</v>
      </c>
      <c r="H3022" s="185" t="e">
        <v>#NUM!</v>
      </c>
      <c r="I3022" s="185" t="e">
        <v>#NUM!</v>
      </c>
      <c r="J3022" s="185"/>
      <c r="K3022" s="185"/>
      <c r="L3022" s="185"/>
      <c r="M3022" s="110"/>
      <c r="O3022" s="105">
        <v>5</v>
      </c>
      <c r="P3022" s="185" t="e">
        <v>#NUM!</v>
      </c>
      <c r="Q3022" s="185" t="e">
        <v>#NUM!</v>
      </c>
      <c r="R3022" s="185" t="e">
        <v>#NUM!</v>
      </c>
      <c r="S3022" s="185" t="e">
        <v>#NUM!</v>
      </c>
      <c r="T3022" s="114"/>
      <c r="U3022" s="114"/>
    </row>
    <row r="3023" spans="1:34" hidden="1" outlineLevel="2" x14ac:dyDescent="0.25">
      <c r="B3023" s="105">
        <v>9</v>
      </c>
      <c r="C3023" s="108">
        <f t="shared" ref="C3023" si="5219">-(IFERROR(VLOOKUP($B3023,$B3008:$C3013,2,0),0)+IFERROR(VLOOKUP($B3023,$D3008:$E3013,2,0),0)+IFERROR(VLOOKUP($B3023,$F3008:$G3013,2,0),0)+IFERROR(VLOOKUP($B3023,$H3008:$I3013,2,0),0)+IFERROR(VLOOKUP($B3023,$J3008:$K3013,2,0),0)+IFERROR(VLOOKUP($B3023,$L3008:$M3013,2,0),0)+IFERROR(VLOOKUP($B3023,$N3008:$O3013,2,0),0)+IFERROR(VLOOKUP($B3023,$P3008:$Q3013,2,0),0)+IFERROR(VLOOKUP($B3023,$R3008:$S3013,2,0),0))</f>
        <v>0</v>
      </c>
      <c r="E3023" s="110"/>
      <c r="F3023" s="105">
        <v>6</v>
      </c>
      <c r="G3023" s="185" t="e">
        <v>#NUM!</v>
      </c>
      <c r="H3023" s="185" t="e">
        <v>#NUM!</v>
      </c>
      <c r="I3023" s="185"/>
      <c r="J3023" s="185"/>
      <c r="K3023" s="185"/>
      <c r="L3023" s="185"/>
      <c r="M3023" s="110"/>
      <c r="O3023" s="105">
        <v>6</v>
      </c>
      <c r="P3023" s="185" t="e">
        <v>#NUM!</v>
      </c>
      <c r="Q3023" s="185" t="e">
        <v>#NUM!</v>
      </c>
      <c r="R3023" s="185" t="e">
        <v>#NUM!</v>
      </c>
      <c r="S3023" s="185" t="e">
        <v>#NUM!</v>
      </c>
      <c r="T3023" s="114"/>
      <c r="U3023" s="114"/>
    </row>
    <row r="3024" spans="1:34" hidden="1" outlineLevel="2" x14ac:dyDescent="0.25">
      <c r="B3024" s="105">
        <v>10</v>
      </c>
      <c r="C3024" s="108">
        <f t="shared" ref="C3024" si="5220">-(IFERROR(VLOOKUP($B3024,$B3008:$C3013,2,0),0)+IFERROR(VLOOKUP($B3024,$D3008:$E3013,2,0),0)+IFERROR(VLOOKUP($B3024,$F3008:$G3013,2,0),0)+IFERROR(VLOOKUP($B3024,$H3008:$I3013,2,0),0)+IFERROR(VLOOKUP($B3024,$J3008:$K3013,2,0),0)+IFERROR(VLOOKUP($B3024,$L3008:$M3013,2,0),0)+IFERROR(VLOOKUP($B3024,$N3008:$O3013,2,0),0)+IFERROR(VLOOKUP($B3024,$P3008:$Q3013,2,0),0)+IFERROR(VLOOKUP($B3024,$R3008:$S3013,2,0),0))</f>
        <v>0</v>
      </c>
      <c r="E3024" s="110"/>
      <c r="F3024" s="105">
        <v>7</v>
      </c>
      <c r="G3024" s="185" t="e">
        <v>#NUM!</v>
      </c>
      <c r="H3024" s="185"/>
      <c r="I3024" s="185"/>
      <c r="J3024" s="185"/>
      <c r="K3024" s="185"/>
      <c r="L3024" s="185"/>
      <c r="M3024" s="110"/>
      <c r="N3024" s="110" t="s">
        <v>40</v>
      </c>
      <c r="O3024" s="105">
        <v>7</v>
      </c>
      <c r="P3024" s="185" t="e">
        <v>#NUM!</v>
      </c>
      <c r="Q3024" s="185" t="e">
        <v>#NUM!</v>
      </c>
      <c r="R3024" s="185" t="e">
        <v>#NUM!</v>
      </c>
      <c r="S3024" s="185" t="e">
        <v>#NUM!</v>
      </c>
      <c r="T3024" s="114"/>
      <c r="U3024" s="114"/>
    </row>
    <row r="3025" spans="1:24" hidden="1" outlineLevel="2" x14ac:dyDescent="0.25">
      <c r="B3025" s="105">
        <v>11</v>
      </c>
      <c r="C3025" s="108">
        <f t="shared" ref="C3025" si="5221">-(IFERROR(VLOOKUP($B3025,$B3008:$C3013,2,0),0)+IFERROR(VLOOKUP($B3025,$D3008:$E3013,2,0),0)+IFERROR(VLOOKUP($B3025,$F3008:$G3013,2,0),0)+IFERROR(VLOOKUP($B3025,$H3008:$I3013,2,0),0)+IFERROR(VLOOKUP($B3025,$J3008:$K3013,2,0),0)+IFERROR(VLOOKUP($B3025,$L3008:$M3013,2,0),0)+IFERROR(VLOOKUP($B3025,$N3008:$O3013,2,0),0)+IFERROR(VLOOKUP($B3025,$P3008:$Q3013,2,0),0)+IFERROR(VLOOKUP($B3025,$R3008:$S3013,2,0),0))</f>
        <v>0</v>
      </c>
      <c r="E3025" s="110"/>
      <c r="M3025" s="110"/>
      <c r="O3025" s="105">
        <v>8</v>
      </c>
      <c r="P3025" s="185" t="e">
        <v>#NUM!</v>
      </c>
      <c r="Q3025" s="185" t="e">
        <v>#NUM!</v>
      </c>
      <c r="R3025" s="185" t="e">
        <v>#NUM!</v>
      </c>
      <c r="S3025" s="185" t="e">
        <v>#NUM!</v>
      </c>
      <c r="T3025" s="114"/>
      <c r="U3025" s="114"/>
    </row>
    <row r="3026" spans="1:24" hidden="1" outlineLevel="2" x14ac:dyDescent="0.25">
      <c r="B3026" s="105">
        <v>12</v>
      </c>
      <c r="C3026" s="108">
        <f t="shared" ref="C3026" si="5222">-(IFERROR(VLOOKUP($B3026,$B3008:$C3013,2,0),0)+IFERROR(VLOOKUP($B3026,$D3008:$E3013,2,0),0)+IFERROR(VLOOKUP($B3026,$F3008:$G3013,2,0),0)+IFERROR(VLOOKUP($B3026,$H3008:$I3013,2,0),0)+IFERROR(VLOOKUP($B3026,$J3008:$K3013,2,0),0)+IFERROR(VLOOKUP($B3026,$L3008:$M3013,2,0),0)+IFERROR(VLOOKUP($B3026,$N3008:$O3013,2,0),0)+IFERROR(VLOOKUP($B3026,$P3008:$Q3013,2,0),0)+IFERROR(VLOOKUP($B3026,$R3008:$S3013,2,0),0))</f>
        <v>0</v>
      </c>
      <c r="E3026" s="110"/>
      <c r="M3026" s="110"/>
      <c r="O3026" s="105">
        <v>9</v>
      </c>
      <c r="P3026" s="185" t="e">
        <v>#NUM!</v>
      </c>
      <c r="Q3026" s="185" t="e">
        <v>#NUM!</v>
      </c>
      <c r="R3026" s="185" t="e">
        <v>#NUM!</v>
      </c>
      <c r="S3026" s="185"/>
      <c r="T3026" s="114"/>
      <c r="U3026" s="114"/>
    </row>
    <row r="3027" spans="1:24" hidden="1" outlineLevel="2" x14ac:dyDescent="0.25">
      <c r="B3027" s="105">
        <v>13</v>
      </c>
      <c r="C3027" s="108">
        <f t="shared" ref="C3027" si="5223">-(IFERROR(VLOOKUP($B3027,$B3008:$C3013,2,0),0)+IFERROR(VLOOKUP($B3027,$D3008:$E3013,2,0),0)+IFERROR(VLOOKUP($B3027,$F3008:$G3013,2,0),0)+IFERROR(VLOOKUP($B3027,$H3008:$I3013,2,0),0)+IFERROR(VLOOKUP($B3027,$J3008:$K3013,2,0),0)+IFERROR(VLOOKUP($B3027,$L3008:$M3013,2,0),0)+IFERROR(VLOOKUP($B3027,$N3008:$O3013,2,0),0)+IFERROR(VLOOKUP($B3027,$P3008:$Q3013,2,0),0)+IFERROR(VLOOKUP($B3027,$R3008:$S3013,2,0),0))</f>
        <v>0</v>
      </c>
      <c r="E3027" s="110"/>
      <c r="F3027" s="110"/>
      <c r="G3027" s="324" t="s">
        <v>42</v>
      </c>
      <c r="H3027" s="324"/>
      <c r="I3027" s="324"/>
      <c r="J3027" s="324"/>
      <c r="K3027" s="324"/>
      <c r="L3027" s="324"/>
      <c r="M3027" s="110"/>
      <c r="O3027" s="105">
        <v>10</v>
      </c>
      <c r="P3027" s="185" t="e">
        <v>#NUM!</v>
      </c>
      <c r="Q3027" s="185" t="e">
        <v>#NUM!</v>
      </c>
      <c r="R3027" s="185"/>
      <c r="S3027" s="185"/>
      <c r="T3027" s="114"/>
      <c r="U3027" s="114"/>
    </row>
    <row r="3028" spans="1:24" hidden="1" outlineLevel="2" x14ac:dyDescent="0.25">
      <c r="B3028" s="105">
        <v>14</v>
      </c>
      <c r="C3028" s="108">
        <f t="shared" ref="C3028" si="5224">-(IFERROR(VLOOKUP($B3028,$B3008:$C3013,2,0),0)+IFERROR(VLOOKUP($B3028,$D3008:$E3013,2,0),0)+IFERROR(VLOOKUP($B3028,$F3008:$G3013,2,0),0)+IFERROR(VLOOKUP($B3028,$H3008:$I3013,2,0),0)+IFERROR(VLOOKUP($B3028,$J3008:$K3013,2,0),0)+IFERROR(VLOOKUP($B3028,$L3008:$M3013,2,0),0)+IFERROR(VLOOKUP($B3028,$N3008:$O3013,2,0),0)+IFERROR(VLOOKUP($B3028,$P3008:$Q3013,2,0),0)+IFERROR(VLOOKUP($B3028,$R3008:$S3013,2,0),0))</f>
        <v>0</v>
      </c>
      <c r="E3028" s="110"/>
      <c r="F3028" s="110"/>
      <c r="G3028" s="112">
        <v>6</v>
      </c>
      <c r="H3028" s="112">
        <v>5</v>
      </c>
      <c r="I3028" s="112">
        <v>4</v>
      </c>
      <c r="J3028" s="112">
        <v>3</v>
      </c>
      <c r="K3028" s="112">
        <v>2</v>
      </c>
      <c r="L3028" s="112">
        <v>1</v>
      </c>
      <c r="M3028" s="110"/>
      <c r="O3028" s="105">
        <v>11</v>
      </c>
      <c r="P3028" s="185" t="e">
        <v>#NUM!</v>
      </c>
      <c r="Q3028" s="185"/>
      <c r="R3028" s="185"/>
      <c r="S3028" s="185"/>
      <c r="T3028" s="114"/>
      <c r="U3028" s="114"/>
    </row>
    <row r="3029" spans="1:24" hidden="1" outlineLevel="2" x14ac:dyDescent="0.25">
      <c r="A3029" s="68" t="s">
        <v>41</v>
      </c>
      <c r="B3029" s="105">
        <v>15</v>
      </c>
      <c r="C3029" s="108">
        <f t="shared" ref="C3029" si="5225">-(IFERROR(VLOOKUP($B3029,$B3008:$C3013,2,0),0)+IFERROR(VLOOKUP($B3029,$D3008:$E3013,2,0),0)+IFERROR(VLOOKUP($B3029,$F3008:$G3013,2,0),0)+IFERROR(VLOOKUP($B3029,$H3008:$I3013,2,0),0)+IFERROR(VLOOKUP($B3029,$J3008:$K3013,2,0),0)+IFERROR(VLOOKUP($B3029,$L3008:$M3013,2,0),0)+IFERROR(VLOOKUP($B3029,$N3008:$O3013,2,0),0)+IFERROR(VLOOKUP($B3029,$P3008:$Q3013,2,0),0)+IFERROR(VLOOKUP($B3029,$R3008:$S3013,2,0),0))</f>
        <v>0</v>
      </c>
      <c r="E3029" s="110"/>
      <c r="F3029" s="105">
        <v>1</v>
      </c>
      <c r="G3029" s="184" t="e">
        <f t="array" ref="G3029:G3037">MMULT(MINVERSE($C$24:$K$32),$C3015:$C3023)</f>
        <v>#NUM!</v>
      </c>
      <c r="H3029" s="184" t="e">
        <f t="array" ref="H3029:H3036">MMULT(MINVERSE($C$24:$J$31),$C3015:$C3022)</f>
        <v>#NUM!</v>
      </c>
      <c r="I3029" s="184" t="e">
        <f t="array" ref="I3029:I3035">MMULT(MINVERSE($C$24:$I$30),$C3015:$C3021)</f>
        <v>#NUM!</v>
      </c>
      <c r="J3029" s="184" t="e">
        <f t="array" ref="J3029:J3034">MMULT(MINVERSE($C$24:$H$29),$C3015:$C3020)</f>
        <v>#NUM!</v>
      </c>
      <c r="K3029" s="184" t="e">
        <f t="array" ref="K3029:K3033">MMULT(MINVERSE($C$24:$G$28),$C3015:$C3019)</f>
        <v>#NUM!</v>
      </c>
      <c r="L3029" s="113"/>
      <c r="M3029" s="110"/>
      <c r="N3029" s="110"/>
      <c r="O3029" s="110"/>
      <c r="P3029" s="110"/>
    </row>
    <row r="3030" spans="1:24" hidden="1" outlineLevel="2" x14ac:dyDescent="0.25">
      <c r="B3030" s="105">
        <v>16</v>
      </c>
      <c r="C3030" s="108">
        <f t="shared" ref="C3030" si="5226">-(IFERROR(VLOOKUP($B3030,$B3008:$C3013,2,0),0)+IFERROR(VLOOKUP($B3030,$D3008:$E3013,2,0),0)+IFERROR(VLOOKUP($B3030,$F3008:$G3013,2,0),0)+IFERROR(VLOOKUP($B3030,$H3008:$I3013,2,0),0)+IFERROR(VLOOKUP($B3030,$J3008:$K3013,2,0),0)+IFERROR(VLOOKUP($B3030,$L3008:$M3013,2,0),0)+IFERROR(VLOOKUP($B3030,$N3008:$O3013,2,0),0)+IFERROR(VLOOKUP($B3030,$P3008:$Q3013,2,0),0)+IFERROR(VLOOKUP($B3030,$R3008:$S3013,2,0),0))</f>
        <v>0</v>
      </c>
      <c r="E3030" s="110"/>
      <c r="F3030" s="105">
        <v>2</v>
      </c>
      <c r="G3030" s="185" t="e">
        <v>#NUM!</v>
      </c>
      <c r="H3030" s="185" t="e">
        <v>#NUM!</v>
      </c>
      <c r="I3030" s="185" t="e">
        <v>#NUM!</v>
      </c>
      <c r="J3030" s="185" t="e">
        <v>#NUM!</v>
      </c>
      <c r="K3030" s="185" t="e">
        <v>#NUM!</v>
      </c>
      <c r="L3030" s="114"/>
      <c r="M3030" s="110"/>
      <c r="N3030" s="110"/>
      <c r="O3030" s="110"/>
      <c r="P3030" s="110"/>
    </row>
    <row r="3031" spans="1:24" hidden="1" outlineLevel="2" x14ac:dyDescent="0.25">
      <c r="B3031" s="105">
        <v>17</v>
      </c>
      <c r="C3031" s="108">
        <f t="shared" ref="C3031" si="5227">-(IFERROR(VLOOKUP($B3031,$B3008:$C3013,2,0),0)+IFERROR(VLOOKUP($B3031,$D3008:$E3013,2,0),0)+IFERROR(VLOOKUP($B3031,$F3008:$G3013,2,0),0)+IFERROR(VLOOKUP($B3031,$H3008:$I3013,2,0),0)+IFERROR(VLOOKUP($B3031,$J3008:$K3013,2,0),0)+IFERROR(VLOOKUP($B3031,$L3008:$M3013,2,0),0)+IFERROR(VLOOKUP($B3031,$N3008:$O3013,2,0),0)+IFERROR(VLOOKUP($B3031,$P3008:$Q3013,2,0),0)+IFERROR(VLOOKUP($B3031,$R3008:$S3013,2,0),0))</f>
        <v>0</v>
      </c>
      <c r="E3031" s="110"/>
      <c r="F3031" s="105">
        <v>3</v>
      </c>
      <c r="G3031" s="185" t="e">
        <v>#NUM!</v>
      </c>
      <c r="H3031" s="185" t="e">
        <v>#NUM!</v>
      </c>
      <c r="I3031" s="185" t="e">
        <v>#NUM!</v>
      </c>
      <c r="J3031" s="185" t="e">
        <v>#NUM!</v>
      </c>
      <c r="K3031" s="185" t="e">
        <v>#NUM!</v>
      </c>
      <c r="L3031" s="114"/>
      <c r="M3031" s="110"/>
    </row>
    <row r="3032" spans="1:24" hidden="1" outlineLevel="2" x14ac:dyDescent="0.25">
      <c r="B3032" s="105">
        <v>18</v>
      </c>
      <c r="C3032" s="108">
        <f t="shared" ref="C3032" si="5228">-(IFERROR(VLOOKUP($B3032,$B3008:$C3013,2,0),0)+IFERROR(VLOOKUP($B3032,$D3008:$E3013,2,0),0)+IFERROR(VLOOKUP($B3032,$F3008:$G3013,2,0),0)+IFERROR(VLOOKUP($B3032,$H3008:$I3013,2,0),0)+IFERROR(VLOOKUP($B3032,$J3008:$K3013,2,0),0)+IFERROR(VLOOKUP($B3032,$L3008:$M3013,2,0),0)+IFERROR(VLOOKUP($B3032,$N3008:$O3013,2,0),0)+IFERROR(VLOOKUP($B3032,$P3008:$Q3013,2,0),0)+IFERROR(VLOOKUP($B3032,$R3008:$S3013,2,0),0))</f>
        <v>0</v>
      </c>
      <c r="E3032" s="110"/>
      <c r="F3032" s="105">
        <v>4</v>
      </c>
      <c r="G3032" s="185" t="e">
        <v>#NUM!</v>
      </c>
      <c r="H3032" s="185" t="e">
        <v>#NUM!</v>
      </c>
      <c r="I3032" s="185" t="e">
        <v>#NUM!</v>
      </c>
      <c r="J3032" s="185" t="e">
        <v>#NUM!</v>
      </c>
      <c r="K3032" s="185" t="e">
        <v>#NUM!</v>
      </c>
      <c r="L3032" s="114"/>
      <c r="M3032" s="110"/>
    </row>
    <row r="3033" spans="1:24" hidden="1" outlineLevel="2" x14ac:dyDescent="0.25">
      <c r="B3033" s="105">
        <v>19</v>
      </c>
      <c r="C3033" s="108">
        <f t="shared" ref="C3033" si="5229">-(IFERROR(VLOOKUP($B3033,$B3008:$C3013,2,0),0)+IFERROR(VLOOKUP($B3033,$D3008:$E3013,2,0),0)+IFERROR(VLOOKUP($B3033,$F3008:$G3013,2,0),0)+IFERROR(VLOOKUP($B3033,$H3008:$I3013,2,0),0)+IFERROR(VLOOKUP($B3033,$J3008:$K3013,2,0),0)+IFERROR(VLOOKUP($B3033,$L3008:$M3013,2,0),0)+IFERROR(VLOOKUP($B3033,$N3008:$O3013,2,0),0)+IFERROR(VLOOKUP($B3033,$P3008:$Q3013,2,0),0)+IFERROR(VLOOKUP($B3033,$R3008:$S3013,2,0),0))</f>
        <v>0</v>
      </c>
      <c r="E3033" s="110"/>
      <c r="F3033" s="105">
        <v>5</v>
      </c>
      <c r="G3033" s="185" t="e">
        <v>#NUM!</v>
      </c>
      <c r="H3033" s="185" t="e">
        <v>#NUM!</v>
      </c>
      <c r="I3033" s="185" t="e">
        <v>#NUM!</v>
      </c>
      <c r="J3033" s="185" t="e">
        <v>#NUM!</v>
      </c>
      <c r="K3033" s="185" t="e">
        <v>#NUM!</v>
      </c>
      <c r="L3033" s="114"/>
      <c r="M3033" s="110"/>
    </row>
    <row r="3034" spans="1:24" hidden="1" outlineLevel="2" x14ac:dyDescent="0.25">
      <c r="B3034" s="105">
        <v>20</v>
      </c>
      <c r="C3034" s="108">
        <f t="shared" ref="C3034" si="5230">-(IFERROR(VLOOKUP($B3034,$B3008:$C3013,2,0),0)+IFERROR(VLOOKUP($B3034,$D3008:$E3013,2,0),0)+IFERROR(VLOOKUP($B3034,$F3008:$G3013,2,0),0)+IFERROR(VLOOKUP($B3034,$H3008:$I3013,2,0),0)+IFERROR(VLOOKUP($B3034,$J3008:$K3013,2,0),0)+IFERROR(VLOOKUP($B3034,$L3008:$M3013,2,0),0)+IFERROR(VLOOKUP($B3034,$N3008:$O3013,2,0),0)+IFERROR(VLOOKUP($B3034,$P3008:$Q3013,2,0),0)+IFERROR(VLOOKUP($B3034,$R3008:$S3013,2,0),0))</f>
        <v>0</v>
      </c>
      <c r="E3034" s="110" t="s">
        <v>40</v>
      </c>
      <c r="F3034" s="105">
        <v>6</v>
      </c>
      <c r="G3034" s="185" t="e">
        <v>#NUM!</v>
      </c>
      <c r="H3034" s="185" t="e">
        <v>#NUM!</v>
      </c>
      <c r="I3034" s="185" t="e">
        <v>#NUM!</v>
      </c>
      <c r="J3034" s="185" t="e">
        <v>#NUM!</v>
      </c>
      <c r="K3034" s="185"/>
      <c r="L3034" s="114"/>
      <c r="M3034" s="110"/>
    </row>
    <row r="3035" spans="1:24" hidden="1" outlineLevel="2" x14ac:dyDescent="0.25">
      <c r="B3035" s="105">
        <v>21</v>
      </c>
      <c r="C3035" s="108">
        <f t="shared" ref="C3035" si="5231">-(IFERROR(VLOOKUP($B3035,$B3008:$C3013,2,0),0)+IFERROR(VLOOKUP($B3035,$D3008:$E3013,2,0),0)+IFERROR(VLOOKUP($B3035,$F3008:$G3013,2,0),0)+IFERROR(VLOOKUP($B3035,$H3008:$I3013,2,0),0)+IFERROR(VLOOKUP($B3035,$J3008:$K3013,2,0),0)+IFERROR(VLOOKUP($B3035,$L3008:$M3013,2,0),0)+IFERROR(VLOOKUP($B3035,$N3008:$O3013,2,0),0)+IFERROR(VLOOKUP($B3035,$P3008:$Q3013,2,0),0)+IFERROR(VLOOKUP($B3035,$R3008:$S3013,2,0),0))</f>
        <v>0</v>
      </c>
      <c r="E3035" s="110"/>
      <c r="F3035" s="105">
        <v>7</v>
      </c>
      <c r="G3035" s="185" t="e">
        <v>#NUM!</v>
      </c>
      <c r="H3035" s="185" t="e">
        <v>#NUM!</v>
      </c>
      <c r="I3035" s="185" t="e">
        <v>#NUM!</v>
      </c>
      <c r="J3035" s="185"/>
      <c r="K3035" s="185"/>
      <c r="L3035" s="114"/>
      <c r="M3035" s="110"/>
    </row>
    <row r="3036" spans="1:24" hidden="1" outlineLevel="2" x14ac:dyDescent="0.25">
      <c r="E3036" s="110"/>
      <c r="F3036" s="105">
        <v>8</v>
      </c>
      <c r="G3036" s="185" t="e">
        <v>#NUM!</v>
      </c>
      <c r="H3036" s="185" t="e">
        <v>#NUM!</v>
      </c>
      <c r="I3036" s="185"/>
      <c r="J3036" s="185"/>
      <c r="K3036" s="185"/>
      <c r="L3036" s="114"/>
      <c r="M3036" s="110"/>
      <c r="X3036" s="110"/>
    </row>
    <row r="3037" spans="1:24" hidden="1" outlineLevel="2" x14ac:dyDescent="0.25">
      <c r="E3037" s="110"/>
      <c r="F3037" s="105">
        <v>9</v>
      </c>
      <c r="G3037" s="185" t="e">
        <v>#NUM!</v>
      </c>
      <c r="H3037" s="185"/>
      <c r="I3037" s="185"/>
      <c r="J3037" s="185"/>
      <c r="K3037" s="185"/>
      <c r="L3037" s="114"/>
      <c r="M3037" s="110"/>
      <c r="X3037" s="110"/>
    </row>
    <row r="3038" spans="1:24" hidden="1" outlineLevel="2" x14ac:dyDescent="0.25">
      <c r="A3038" s="117"/>
    </row>
    <row r="3039" spans="1:24" s="119" customFormat="1" hidden="1" outlineLevel="2" x14ac:dyDescent="0.25">
      <c r="A3039" s="118" t="s">
        <v>37</v>
      </c>
    </row>
    <row r="3040" spans="1:24" hidden="1" outlineLevel="2" x14ac:dyDescent="0.25">
      <c r="B3040" s="316">
        <f t="shared" ref="B3040:B3046" si="5232">B3007</f>
        <v>1</v>
      </c>
      <c r="C3040" s="316"/>
      <c r="D3040" s="316">
        <f t="shared" ref="D3040:D3046" si="5233">D3007</f>
        <v>2</v>
      </c>
      <c r="E3040" s="316"/>
      <c r="F3040" s="316">
        <f t="shared" ref="F3040:F3046" si="5234">F3007</f>
        <v>3</v>
      </c>
      <c r="G3040" s="316"/>
      <c r="H3040" s="316">
        <f t="shared" ref="H3040:H3046" si="5235">H3007</f>
        <v>4</v>
      </c>
      <c r="I3040" s="316"/>
      <c r="J3040" s="316">
        <f t="shared" ref="J3040:J3046" si="5236">J3007</f>
        <v>5</v>
      </c>
      <c r="K3040" s="316"/>
      <c r="L3040" s="316">
        <f t="shared" ref="L3040:L3046" si="5237">L3007</f>
        <v>6</v>
      </c>
      <c r="M3040" s="316"/>
    </row>
    <row r="3041" spans="1:16" hidden="1" outlineLevel="2" x14ac:dyDescent="0.25">
      <c r="B3041" s="105">
        <f t="shared" si="5232"/>
        <v>3</v>
      </c>
      <c r="C3041" s="116">
        <f>IF($Q$2=2,IFERROR(INDEX($G3018:$L3024,MATCH(B3041,$F3018:$F3024,0),MATCH(INICIO!$C$78,$G3017:$L3017,0)),0),IF($Q$2=4,IFERROR(INDEX($P3018:$U3028,MATCH(B3041,$O3018:$O3028,0),MATCH(INICIO!$C$78,$P3017:$U3017,0)),0),IFERROR(INDEX($G3029:$L3037,MATCH(B3041,$F3029:$F3037,0),MATCH(INICIO!$C$78,$G3028:$L3028,0)),0)))</f>
        <v>0</v>
      </c>
      <c r="D3041" s="105">
        <f t="shared" si="5233"/>
        <v>0</v>
      </c>
      <c r="E3041" s="116">
        <f>IF($Q$2=2,IFERROR(INDEX($G3018:$L3024,MATCH(D3041,$F3018:$F3024,0),MATCH(INICIO!$C$78,$G3017:$L3017,0)),0),IF($Q$2=4,IFERROR(INDEX($P3018:$U3028,MATCH(D3041,$O3018:$O3028,0),MATCH(INICIO!$C$78,$P3017:$U3017,0)),0),IFERROR(INDEX($G3029:$L3037,MATCH(D3041,$F3029:$F3037,0),MATCH(INICIO!$C$78,$G3028:$L3028,0)),0)))</f>
        <v>0</v>
      </c>
      <c r="F3041" s="105">
        <f t="shared" si="5234"/>
        <v>0</v>
      </c>
      <c r="G3041" s="116">
        <f>IF($Q$2=2,IFERROR(INDEX($G3018:$L3024,MATCH(F3041,$F3018:$F3024,0),MATCH(INICIO!$C$78,$G3017:$L3017,0)),0),IF($Q$2=4,IFERROR(INDEX($P3018:$U3028,MATCH(F3041,$O3018:$O3028,0),MATCH(INICIO!$C$78,$P3017:$U3017,0)),0),IFERROR(INDEX($G3029:$L3037,MATCH(F3041,$F3029:$F3037,0),MATCH(INICIO!$C$78,$G3028:$L3028,0)),0)))</f>
        <v>0</v>
      </c>
      <c r="H3041" s="105">
        <f t="shared" si="5235"/>
        <v>0</v>
      </c>
      <c r="I3041" s="116">
        <f>IF($Q$2=2,IFERROR(INDEX($G3018:$L3024,MATCH(H3041,$F3018:$F3024,0),MATCH(INICIO!$C$78,$G3017:$L3017,0)),0),IF($Q$2=4,IFERROR(INDEX($P3018:$U3028,MATCH(H3041,$O3018:$O3028,0),MATCH(INICIO!$C$78,$P3017:$U3017,0)),0),IFERROR(INDEX($G3029:$L3037,MATCH(H3041,$F3029:$F3037,0),MATCH(INICIO!$C$78,$G3028:$L3028,0)),0)))</f>
        <v>0</v>
      </c>
      <c r="J3041" s="105">
        <f t="shared" si="5236"/>
        <v>0</v>
      </c>
      <c r="K3041" s="116">
        <f>IF($Q$2=2,IFERROR(INDEX($G3018:$L3024,MATCH(J3041,$F3018:$F3024,0),MATCH(INICIO!$C$78,$G3017:$L3017,0)),0),IF($Q$2=4,IFERROR(INDEX($P3018:$U3028,MATCH(J3041,$O3018:$O3028,0),MATCH(INICIO!$C$78,$P3017:$U3017,0)),0),IFERROR(INDEX($G3029:$L3037,MATCH(J3041,$F3029:$F3037,0),MATCH(INICIO!$C$78,$G3028:$L3028,0)),0)))</f>
        <v>0</v>
      </c>
      <c r="L3041" s="105">
        <f t="shared" si="5237"/>
        <v>0</v>
      </c>
      <c r="M3041" s="116">
        <f>IF($Q$2=2,IFERROR(INDEX($G3018:$L3024,MATCH(L3041,$F3018:$F3024,0),MATCH(INICIO!$C$78,$G3017:$L3017,0)),0),IF($Q$2=4,IFERROR(INDEX($P3018:$U3028,MATCH(L3041,$O3018:$O3028,0),MATCH(INICIO!$C$78,$P3017:$U3017,0)),0),IFERROR(INDEX($G3029:$L3037,MATCH(L3041,$F3029:$F3037,0),MATCH(INICIO!$C$78,$G3028:$L3028,0)),0)))</f>
        <v>0</v>
      </c>
    </row>
    <row r="3042" spans="1:16" hidden="1" outlineLevel="2" x14ac:dyDescent="0.25">
      <c r="B3042" s="105">
        <f t="shared" si="5232"/>
        <v>4</v>
      </c>
      <c r="C3042" s="116">
        <f>IF($Q$2=2,IFERROR(INDEX($G3018:$L3024,MATCH(B3042,$F3018:$F3024,0),MATCH(INICIO!$C$78,$G3017:$L3017,0)),0),IF($Q$2=4,IFERROR(INDEX($P3018:$U3028,MATCH(B3042,$O3018:$O3028,0),MATCH(INICIO!$C$78,$P3017:$U3017,0)),0),IFERROR(INDEX($G3029:$L3037,MATCH(B3042,$F3029:$F3037,0),MATCH(INICIO!$C$78,$G3028:$L3028,0)),0)))</f>
        <v>0</v>
      </c>
      <c r="D3042" s="105">
        <f t="shared" si="5233"/>
        <v>0</v>
      </c>
      <c r="E3042" s="116">
        <f>IF($Q$2=2,IFERROR(INDEX($G3018:$L3024,MATCH(D3042,$F3018:$F3024,0),MATCH(INICIO!$C$78,$G3017:$L3017,0)),0),IF($Q$2=4,IFERROR(INDEX($P3018:$U3028,MATCH(D3042,$O3018:$O3028,0),MATCH(INICIO!$C$78,$P3017:$U3017,0)),0),IFERROR(INDEX($G3029:$L3037,MATCH(D3042,$F3029:$F3037,0),MATCH(INICIO!$C$78,$G3028:$L3028,0)),0)))</f>
        <v>0</v>
      </c>
      <c r="F3042" s="105">
        <f t="shared" si="5234"/>
        <v>0</v>
      </c>
      <c r="G3042" s="116">
        <f>IF($Q$2=2,IFERROR(INDEX($G3018:$L3024,MATCH(F3042,$F3018:$F3024,0),MATCH(INICIO!$C$78,$G3017:$L3017,0)),0),IF($Q$2=4,IFERROR(INDEX($P3018:$U3028,MATCH(F3042,$O3018:$O3028,0),MATCH(INICIO!$C$78,$P3017:$U3017,0)),0),IFERROR(INDEX($G3029:$L3037,MATCH(F3042,$F3029:$F3037,0),MATCH(INICIO!$C$78,$G3028:$L3028,0)),0)))</f>
        <v>0</v>
      </c>
      <c r="H3042" s="105">
        <f t="shared" si="5235"/>
        <v>0</v>
      </c>
      <c r="I3042" s="116">
        <f>IF($Q$2=2,IFERROR(INDEX($G3018:$L3024,MATCH(H3042,$F3018:$F3024,0),MATCH(INICIO!$C$78,$G3017:$L3017,0)),0),IF($Q$2=4,IFERROR(INDEX($P3018:$U3028,MATCH(H3042,$O3018:$O3028,0),MATCH(INICIO!$C$78,$P3017:$U3017,0)),0),IFERROR(INDEX($G3029:$L3037,MATCH(H3042,$F3029:$F3037,0),MATCH(INICIO!$C$78,$G3028:$L3028,0)),0)))</f>
        <v>0</v>
      </c>
      <c r="J3042" s="105">
        <f t="shared" si="5236"/>
        <v>0</v>
      </c>
      <c r="K3042" s="116">
        <f>IF($Q$2=2,IFERROR(INDEX($G3018:$L3024,MATCH(J3042,$F3018:$F3024,0),MATCH(INICIO!$C$78,$G3017:$L3017,0)),0),IF($Q$2=4,IFERROR(INDEX($P3018:$U3028,MATCH(J3042,$O3018:$O3028,0),MATCH(INICIO!$C$78,$P3017:$U3017,0)),0),IFERROR(INDEX($G3029:$L3037,MATCH(J3042,$F3029:$F3037,0),MATCH(INICIO!$C$78,$G3028:$L3028,0)),0)))</f>
        <v>0</v>
      </c>
      <c r="L3042" s="105">
        <f t="shared" si="5237"/>
        <v>0</v>
      </c>
      <c r="M3042" s="116">
        <f>IF($Q$2=2,IFERROR(INDEX($G3018:$L3024,MATCH(L3042,$F3018:$F3024,0),MATCH(INICIO!$C$78,$G3017:$L3017,0)),0),IF($Q$2=4,IFERROR(INDEX($P3018:$U3028,MATCH(L3042,$O3018:$O3028,0),MATCH(INICIO!$C$78,$P3017:$U3017,0)),0),IFERROR(INDEX($G3029:$L3037,MATCH(L3042,$F3029:$F3037,0),MATCH(INICIO!$C$78,$G3028:$L3028,0)),0)))</f>
        <v>0</v>
      </c>
    </row>
    <row r="3043" spans="1:16" hidden="1" outlineLevel="2" x14ac:dyDescent="0.25">
      <c r="B3043" s="105">
        <f t="shared" si="5232"/>
        <v>1</v>
      </c>
      <c r="C3043" s="116">
        <f>IF($Q$2=2,IFERROR(INDEX($G3018:$L3024,MATCH(B3043,$F3018:$F3024,0),MATCH(INICIO!$C$78,$G3017:$L3017,0)),0),IF($Q$2=4,IFERROR(INDEX($P3018:$U3028,MATCH(B3043,$O3018:$O3028,0),MATCH(INICIO!$C$78,$P3017:$U3017,0)),0),IFERROR(INDEX($G3029:$L3037,MATCH(B3043,$F3029:$F3037,0),MATCH(INICIO!$C$78,$G3028:$L3028,0)),0)))</f>
        <v>0</v>
      </c>
      <c r="D3043" s="105">
        <f t="shared" si="5233"/>
        <v>0</v>
      </c>
      <c r="E3043" s="116">
        <f>IF($Q$2=2,IFERROR(INDEX($G3018:$L3024,MATCH(D3043,$F3018:$F3024,0),MATCH(INICIO!$C$78,$G3017:$L3017,0)),0),IF($Q$2=4,IFERROR(INDEX($P3018:$U3028,MATCH(D3043,$O3018:$O3028,0),MATCH(INICIO!$C$78,$P3017:$U3017,0)),0),IFERROR(INDEX($G3029:$L3037,MATCH(D3043,$F3029:$F3037,0),MATCH(INICIO!$C$78,$G3028:$L3028,0)),0)))</f>
        <v>0</v>
      </c>
      <c r="F3043" s="105">
        <f t="shared" si="5234"/>
        <v>0</v>
      </c>
      <c r="G3043" s="116">
        <f>IF($Q$2=2,IFERROR(INDEX($G3018:$L3024,MATCH(F3043,$F3018:$F3024,0),MATCH(INICIO!$C$78,$G3017:$L3017,0)),0),IF($Q$2=4,IFERROR(INDEX($P3018:$U3028,MATCH(F3043,$O3018:$O3028,0),MATCH(INICIO!$C$78,$P3017:$U3017,0)),0),IFERROR(INDEX($G3029:$L3037,MATCH(F3043,$F3029:$F3037,0),MATCH(INICIO!$C$78,$G3028:$L3028,0)),0)))</f>
        <v>0</v>
      </c>
      <c r="H3043" s="105">
        <f t="shared" si="5235"/>
        <v>0</v>
      </c>
      <c r="I3043" s="116">
        <f>IF($Q$2=2,IFERROR(INDEX($G3018:$L3024,MATCH(H3043,$F3018:$F3024,0),MATCH(INICIO!$C$78,$G3017:$L3017,0)),0),IF($Q$2=4,IFERROR(INDEX($P3018:$U3028,MATCH(H3043,$O3018:$O3028,0),MATCH(INICIO!$C$78,$P3017:$U3017,0)),0),IFERROR(INDEX($G3029:$L3037,MATCH(H3043,$F3029:$F3037,0),MATCH(INICIO!$C$78,$G3028:$L3028,0)),0)))</f>
        <v>0</v>
      </c>
      <c r="J3043" s="105">
        <f t="shared" si="5236"/>
        <v>0</v>
      </c>
      <c r="K3043" s="116">
        <f>IF($Q$2=2,IFERROR(INDEX($G3018:$L3024,MATCH(J3043,$F3018:$F3024,0),MATCH(INICIO!$C$78,$G3017:$L3017,0)),0),IF($Q$2=4,IFERROR(INDEX($P3018:$U3028,MATCH(J3043,$O3018:$O3028,0),MATCH(INICIO!$C$78,$P3017:$U3017,0)),0),IFERROR(INDEX($G3029:$L3037,MATCH(J3043,$F3029:$F3037,0),MATCH(INICIO!$C$78,$G3028:$L3028,0)),0)))</f>
        <v>0</v>
      </c>
      <c r="L3043" s="105">
        <f t="shared" si="5237"/>
        <v>0</v>
      </c>
      <c r="M3043" s="116">
        <f>IF($Q$2=2,IFERROR(INDEX($G3018:$L3024,MATCH(L3043,$F3018:$F3024,0),MATCH(INICIO!$C$78,$G3017:$L3017,0)),0),IF($Q$2=4,IFERROR(INDEX($P3018:$U3028,MATCH(L3043,$O3018:$O3028,0),MATCH(INICIO!$C$78,$P3017:$U3017,0)),0),IFERROR(INDEX($G3029:$L3037,MATCH(L3043,$F3029:$F3037,0),MATCH(INICIO!$C$78,$G3028:$L3028,0)),0)))</f>
        <v>0</v>
      </c>
    </row>
    <row r="3044" spans="1:16" hidden="1" outlineLevel="2" x14ac:dyDescent="0.25">
      <c r="B3044" s="105">
        <f t="shared" si="5232"/>
        <v>5</v>
      </c>
      <c r="C3044" s="116">
        <f>IF($Q$2=2,IFERROR(INDEX($G3018:$L3024,MATCH(B3044,$F3018:$F3024,0),MATCH(INICIO!$C$78,$G3017:$L3017,0)),0),IF($Q$2=4,IFERROR(INDEX($P3018:$U3028,MATCH(B3044,$O3018:$O3028,0),MATCH(INICIO!$C$78,$P3017:$U3017,0)),0),IFERROR(INDEX($G3029:$L3037,MATCH(B3044,$F3029:$F3037,0),MATCH(INICIO!$C$78,$G3028:$L3028,0)),0)))</f>
        <v>0</v>
      </c>
      <c r="D3044" s="105">
        <f t="shared" si="5233"/>
        <v>0</v>
      </c>
      <c r="E3044" s="116">
        <f>IF($Q$2=2,IFERROR(INDEX($G3018:$L3024,MATCH(D3044,$F3018:$F3024,0),MATCH(INICIO!$C$78,$G3017:$L3017,0)),0),IF($Q$2=4,IFERROR(INDEX($P3018:$U3028,MATCH(D3044,$O3018:$O3028,0),MATCH(INICIO!$C$78,$P3017:$U3017,0)),0),IFERROR(INDEX($G3029:$L3037,MATCH(D3044,$F3029:$F3037,0),MATCH(INICIO!$C$78,$G3028:$L3028,0)),0)))</f>
        <v>0</v>
      </c>
      <c r="F3044" s="105">
        <f t="shared" si="5234"/>
        <v>0</v>
      </c>
      <c r="G3044" s="116">
        <f>IF($Q$2=2,IFERROR(INDEX($G3018:$L3024,MATCH(F3044,$F3018:$F3024,0),MATCH(INICIO!$C$78,$G3017:$L3017,0)),0),IF($Q$2=4,IFERROR(INDEX($P3018:$U3028,MATCH(F3044,$O3018:$O3028,0),MATCH(INICIO!$C$78,$P3017:$U3017,0)),0),IFERROR(INDEX($G3029:$L3037,MATCH(F3044,$F3029:$F3037,0),MATCH(INICIO!$C$78,$G3028:$L3028,0)),0)))</f>
        <v>0</v>
      </c>
      <c r="H3044" s="105">
        <f t="shared" si="5235"/>
        <v>0</v>
      </c>
      <c r="I3044" s="116">
        <f>IF($Q$2=2,IFERROR(INDEX($G3018:$L3024,MATCH(H3044,$F3018:$F3024,0),MATCH(INICIO!$C$78,$G3017:$L3017,0)),0),IF($Q$2=4,IFERROR(INDEX($P3018:$U3028,MATCH(H3044,$O3018:$O3028,0),MATCH(INICIO!$C$78,$P3017:$U3017,0)),0),IFERROR(INDEX($G3029:$L3037,MATCH(H3044,$F3029:$F3037,0),MATCH(INICIO!$C$78,$G3028:$L3028,0)),0)))</f>
        <v>0</v>
      </c>
      <c r="J3044" s="105">
        <f t="shared" si="5236"/>
        <v>0</v>
      </c>
      <c r="K3044" s="116">
        <f>IF($Q$2=2,IFERROR(INDEX($G3018:$L3024,MATCH(J3044,$F3018:$F3024,0),MATCH(INICIO!$C$78,$G3017:$L3017,0)),0),IF($Q$2=4,IFERROR(INDEX($P3018:$U3028,MATCH(J3044,$O3018:$O3028,0),MATCH(INICIO!$C$78,$P3017:$U3017,0)),0),IFERROR(INDEX($G3029:$L3037,MATCH(J3044,$F3029:$F3037,0),MATCH(INICIO!$C$78,$G3028:$L3028,0)),0)))</f>
        <v>0</v>
      </c>
      <c r="L3044" s="105">
        <f t="shared" si="5237"/>
        <v>0</v>
      </c>
      <c r="M3044" s="116">
        <f>IF($Q$2=2,IFERROR(INDEX($G3018:$L3024,MATCH(L3044,$F3018:$F3024,0),MATCH(INICIO!$C$78,$G3017:$L3017,0)),0),IF($Q$2=4,IFERROR(INDEX($P3018:$U3028,MATCH(L3044,$O3018:$O3028,0),MATCH(INICIO!$C$78,$P3017:$U3017,0)),0),IFERROR(INDEX($G3029:$L3037,MATCH(L3044,$F3029:$F3037,0),MATCH(INICIO!$C$78,$G3028:$L3028,0)),0)))</f>
        <v>0</v>
      </c>
    </row>
    <row r="3045" spans="1:16" hidden="1" outlineLevel="2" x14ac:dyDescent="0.25">
      <c r="B3045" s="105">
        <f t="shared" si="5232"/>
        <v>6</v>
      </c>
      <c r="C3045" s="116">
        <f>IF($Q$2=2,IFERROR(INDEX($G3018:$L3024,MATCH(B3045,$F3018:$F3024,0),MATCH(INICIO!$C$78,$G3017:$L3017,0)),0),IF($Q$2=4,IFERROR(INDEX($P3018:$U3028,MATCH(B3045,$O3018:$O3028,0),MATCH(INICIO!$C$78,$P3017:$U3017,0)),0),IFERROR(INDEX($G3029:$L3037,MATCH(B3045,$F3029:$F3037,0),MATCH(INICIO!$C$78,$G3028:$L3028,0)),0)))</f>
        <v>0</v>
      </c>
      <c r="D3045" s="105">
        <f t="shared" si="5233"/>
        <v>0</v>
      </c>
      <c r="E3045" s="116">
        <f>IF($Q$2=2,IFERROR(INDEX($G3018:$L3024,MATCH(D3045,$F3018:$F3024,0),MATCH(INICIO!$C$78,$G3017:$L3017,0)),0),IF($Q$2=4,IFERROR(INDEX($P3018:$U3028,MATCH(D3045,$O3018:$O3028,0),MATCH(INICIO!$C$78,$P3017:$U3017,0)),0),IFERROR(INDEX($G3029:$L3037,MATCH(D3045,$F3029:$F3037,0),MATCH(INICIO!$C$78,$G3028:$L3028,0)),0)))</f>
        <v>0</v>
      </c>
      <c r="F3045" s="105">
        <f t="shared" si="5234"/>
        <v>0</v>
      </c>
      <c r="G3045" s="116">
        <f>IF($Q$2=2,IFERROR(INDEX($G3018:$L3024,MATCH(F3045,$F3018:$F3024,0),MATCH(INICIO!$C$78,$G3017:$L3017,0)),0),IF($Q$2=4,IFERROR(INDEX($P3018:$U3028,MATCH(F3045,$O3018:$O3028,0),MATCH(INICIO!$C$78,$P3017:$U3017,0)),0),IFERROR(INDEX($G3029:$L3037,MATCH(F3045,$F3029:$F3037,0),MATCH(INICIO!$C$78,$G3028:$L3028,0)),0)))</f>
        <v>0</v>
      </c>
      <c r="H3045" s="105">
        <f t="shared" si="5235"/>
        <v>0</v>
      </c>
      <c r="I3045" s="116">
        <f>IF($Q$2=2,IFERROR(INDEX($G3018:$L3024,MATCH(H3045,$F3018:$F3024,0),MATCH(INICIO!$C$78,$G3017:$L3017,0)),0),IF($Q$2=4,IFERROR(INDEX($P3018:$U3028,MATCH(H3045,$O3018:$O3028,0),MATCH(INICIO!$C$78,$P3017:$U3017,0)),0),IFERROR(INDEX($G3029:$L3037,MATCH(H3045,$F3029:$F3037,0),MATCH(INICIO!$C$78,$G3028:$L3028,0)),0)))</f>
        <v>0</v>
      </c>
      <c r="J3045" s="105">
        <f t="shared" si="5236"/>
        <v>0</v>
      </c>
      <c r="K3045" s="116">
        <f>IF($Q$2=2,IFERROR(INDEX($G3018:$L3024,MATCH(J3045,$F3018:$F3024,0),MATCH(INICIO!$C$78,$G3017:$L3017,0)),0),IF($Q$2=4,IFERROR(INDEX($P3018:$U3028,MATCH(J3045,$O3018:$O3028,0),MATCH(INICIO!$C$78,$P3017:$U3017,0)),0),IFERROR(INDEX($G3029:$L3037,MATCH(J3045,$F3029:$F3037,0),MATCH(INICIO!$C$78,$G3028:$L3028,0)),0)))</f>
        <v>0</v>
      </c>
      <c r="L3045" s="105">
        <f t="shared" si="5237"/>
        <v>0</v>
      </c>
      <c r="M3045" s="116">
        <f>IF($Q$2=2,IFERROR(INDEX($G3018:$L3024,MATCH(L3045,$F3018:$F3024,0),MATCH(INICIO!$C$78,$G3017:$L3017,0)),0),IF($Q$2=4,IFERROR(INDEX($P3018:$U3028,MATCH(L3045,$O3018:$O3028,0),MATCH(INICIO!$C$78,$P3017:$U3017,0)),0),IFERROR(INDEX($G3029:$L3037,MATCH(L3045,$F3029:$F3037,0),MATCH(INICIO!$C$78,$G3028:$L3028,0)),0)))</f>
        <v>0</v>
      </c>
    </row>
    <row r="3046" spans="1:16" hidden="1" outlineLevel="2" x14ac:dyDescent="0.25">
      <c r="B3046" s="105">
        <f t="shared" si="5232"/>
        <v>2</v>
      </c>
      <c r="C3046" s="116">
        <f>IF($Q$2=2,IFERROR(INDEX($G3018:$L3024,MATCH(B3046,$F3018:$F3024,0),MATCH(INICIO!$C$78,$G3017:$L3017,0)),0),IF($Q$2=4,IFERROR(INDEX($P3018:$U3028,MATCH(B3046,$O3018:$O3028,0),MATCH(INICIO!$C$78,$P3017:$U3017,0)),0),IFERROR(INDEX($G3029:$L3037,MATCH(B3046,$F3029:$F3037,0),MATCH(INICIO!$C$78,$G3028:$L3028,0)),0)))</f>
        <v>0</v>
      </c>
      <c r="D3046" s="105">
        <f t="shared" si="5233"/>
        <v>0</v>
      </c>
      <c r="E3046" s="116">
        <f>IF($Q$2=2,IFERROR(INDEX($G3018:$L3024,MATCH(D3046,$F3018:$F3024,0),MATCH(INICIO!$C$78,$G3017:$L3017,0)),0),IF($Q$2=4,IFERROR(INDEX($P3018:$U3028,MATCH(D3046,$O3018:$O3028,0),MATCH(INICIO!$C$78,$P3017:$U3017,0)),0),IFERROR(INDEX($G3029:$L3037,MATCH(D3046,$F3029:$F3037,0),MATCH(INICIO!$C$78,$G3028:$L3028,0)),0)))</f>
        <v>0</v>
      </c>
      <c r="F3046" s="105">
        <f t="shared" si="5234"/>
        <v>0</v>
      </c>
      <c r="G3046" s="116">
        <f>IF($Q$2=2,IFERROR(INDEX($G3018:$L3024,MATCH(F3046,$F3018:$F3024,0),MATCH(INICIO!$C$78,$G3017:$L3017,0)),0),IF($Q$2=4,IFERROR(INDEX($P3018:$U3028,MATCH(F3046,$O3018:$O3028,0),MATCH(INICIO!$C$78,$P3017:$U3017,0)),0),IFERROR(INDEX($G3029:$L3037,MATCH(F3046,$F3029:$F3037,0),MATCH(INICIO!$C$78,$G3028:$L3028,0)),0)))</f>
        <v>0</v>
      </c>
      <c r="H3046" s="105">
        <f t="shared" si="5235"/>
        <v>0</v>
      </c>
      <c r="I3046" s="116">
        <f>IF($Q$2=2,IFERROR(INDEX($G3018:$L3024,MATCH(H3046,$F3018:$F3024,0),MATCH(INICIO!$C$78,$G3017:$L3017,0)),0),IF($Q$2=4,IFERROR(INDEX($P3018:$U3028,MATCH(H3046,$O3018:$O3028,0),MATCH(INICIO!$C$78,$P3017:$U3017,0)),0),IFERROR(INDEX($G3029:$L3037,MATCH(H3046,$F3029:$F3037,0),MATCH(INICIO!$C$78,$G3028:$L3028,0)),0)))</f>
        <v>0</v>
      </c>
      <c r="J3046" s="105">
        <f t="shared" si="5236"/>
        <v>0</v>
      </c>
      <c r="K3046" s="116">
        <f>IF($Q$2=2,IFERROR(INDEX($G3018:$L3024,MATCH(J3046,$F3018:$F3024,0),MATCH(INICIO!$C$78,$G3017:$L3017,0)),0),IF($Q$2=4,IFERROR(INDEX($P3018:$U3028,MATCH(J3046,$O3018:$O3028,0),MATCH(INICIO!$C$78,$P3017:$U3017,0)),0),IFERROR(INDEX($G3029:$L3037,MATCH(J3046,$F3029:$F3037,0),MATCH(INICIO!$C$78,$G3028:$L3028,0)),0)))</f>
        <v>0</v>
      </c>
      <c r="L3046" s="105">
        <f t="shared" si="5237"/>
        <v>0</v>
      </c>
      <c r="M3046" s="116">
        <f>IF($Q$2=2,IFERROR(INDEX($G3018:$L3024,MATCH(L3046,$F3018:$F3024,0),MATCH(INICIO!$C$78,$G3017:$L3017,0)),0),IF($Q$2=4,IFERROR(INDEX($P3018:$U3028,MATCH(L3046,$O3018:$O3028,0),MATCH(INICIO!$C$78,$P3017:$U3017,0)),0),IFERROR(INDEX($G3029:$L3037,MATCH(L3046,$F3029:$F3037,0),MATCH(INICIO!$C$78,$G3028:$L3028,0)),0)))</f>
        <v>0</v>
      </c>
    </row>
    <row r="3047" spans="1:16" hidden="1" outlineLevel="2" x14ac:dyDescent="0.25"/>
    <row r="3048" spans="1:16" s="119" customFormat="1" hidden="1" outlineLevel="2" x14ac:dyDescent="0.25">
      <c r="A3048" s="118" t="s">
        <v>43</v>
      </c>
    </row>
    <row r="3049" spans="1:16" hidden="1" outlineLevel="2" x14ac:dyDescent="0.25">
      <c r="C3049" s="121">
        <f t="shared" ref="C3049:H3049" si="5238">E$2</f>
        <v>1</v>
      </c>
      <c r="D3049" s="121">
        <f t="shared" si="5238"/>
        <v>2</v>
      </c>
      <c r="E3049" s="121">
        <f t="shared" si="5238"/>
        <v>3</v>
      </c>
      <c r="F3049" s="121">
        <f t="shared" si="5238"/>
        <v>4</v>
      </c>
      <c r="G3049" s="121">
        <f t="shared" si="5238"/>
        <v>5</v>
      </c>
      <c r="H3049" s="121">
        <f t="shared" si="5238"/>
        <v>6</v>
      </c>
    </row>
    <row r="3050" spans="1:16" hidden="1" outlineLevel="2" x14ac:dyDescent="0.25">
      <c r="B3050" s="122" t="s">
        <v>44</v>
      </c>
      <c r="C3050" s="123">
        <f t="array" ref="C3050:C3055">MMULT(MMULT(C$8:H$13,$AZ$8:$BE$13),C3041:C3046)+MMULT(MINVERSE(TRANSPOSE($AZ$8:$BE$13)),C3008:C3013)</f>
        <v>0</v>
      </c>
      <c r="D3050" s="123">
        <f t="array" ref="D3050:D3055">MMULT(MMULT(K$8:P$13,$AZ$8:$BE$13),E3041:E3046)+MMULT(MINVERSE(TRANSPOSE($AZ$8:$BE$13)),E3008:E3013)</f>
        <v>0</v>
      </c>
      <c r="E3050" s="123">
        <f t="array" ref="E3050:E3055">MMULT(MMULT(S$8:X$13,$AZ$8:$BE$13),G3041:G3046)+MMULT(MINVERSE(TRANSPOSE($AZ$8:$BE$13)),G3008:G3013)</f>
        <v>0</v>
      </c>
      <c r="F3050" s="123">
        <f t="array" ref="F3050:F3055">MMULT(MMULT(AA$8:AF$13,$AZ$8:$BE$13),I3041:I3046)+MMULT(MINVERSE(TRANSPOSE($AZ$8:$BE$13)),I3008:I3013)</f>
        <v>0</v>
      </c>
      <c r="G3050" s="123" t="e">
        <f t="array" ref="G3050:G3055">MMULT(MMULT(AI$8:AN$13,$AZ$8:$BE$13),K3041:K3046)+MMULT(MINVERSE(TRANSPOSE($AZ$8:$BE$13)),K3008:K3013)</f>
        <v>#DIV/0!</v>
      </c>
      <c r="H3050" s="123">
        <f t="array" ref="H3050:H3055">MMULT(MMULT(AQ$8:AV$13,$AZ$8:$BE$13),M3041:M3046)+MMULT(MINVERSE(TRANSPOSE($AZ$8:$BE$13)),M3008:M3013)</f>
        <v>0</v>
      </c>
      <c r="N3050" s="124"/>
      <c r="P3050" s="124"/>
    </row>
    <row r="3051" spans="1:16" hidden="1" outlineLevel="2" x14ac:dyDescent="0.25">
      <c r="B3051" s="122" t="s">
        <v>45</v>
      </c>
      <c r="C3051" s="123">
        <v>0</v>
      </c>
      <c r="D3051" s="123">
        <v>0</v>
      </c>
      <c r="E3051" s="123">
        <v>0</v>
      </c>
      <c r="F3051" s="123">
        <v>0</v>
      </c>
      <c r="G3051" s="123" t="e">
        <v>#DIV/0!</v>
      </c>
      <c r="H3051" s="123">
        <v>0</v>
      </c>
      <c r="N3051" s="124"/>
      <c r="P3051" s="124"/>
    </row>
    <row r="3052" spans="1:16" hidden="1" outlineLevel="2" x14ac:dyDescent="0.25">
      <c r="B3052" s="122" t="s">
        <v>46</v>
      </c>
      <c r="C3052" s="123">
        <v>0</v>
      </c>
      <c r="D3052" s="123">
        <v>0</v>
      </c>
      <c r="E3052" s="123">
        <v>0</v>
      </c>
      <c r="F3052" s="123">
        <v>0</v>
      </c>
      <c r="G3052" s="123" t="e">
        <v>#DIV/0!</v>
      </c>
      <c r="H3052" s="123">
        <v>0</v>
      </c>
      <c r="N3052" s="124"/>
      <c r="P3052" s="124"/>
    </row>
    <row r="3053" spans="1:16" hidden="1" outlineLevel="2" x14ac:dyDescent="0.25">
      <c r="B3053" s="122" t="s">
        <v>47</v>
      </c>
      <c r="C3053" s="123">
        <v>0</v>
      </c>
      <c r="D3053" s="123">
        <v>0</v>
      </c>
      <c r="E3053" s="123">
        <v>0</v>
      </c>
      <c r="F3053" s="123">
        <v>0</v>
      </c>
      <c r="G3053" s="123" t="e">
        <v>#DIV/0!</v>
      </c>
      <c r="H3053" s="123">
        <v>0</v>
      </c>
      <c r="N3053" s="124"/>
      <c r="P3053" s="124"/>
    </row>
    <row r="3054" spans="1:16" hidden="1" outlineLevel="2" x14ac:dyDescent="0.25">
      <c r="B3054" s="122" t="s">
        <v>48</v>
      </c>
      <c r="C3054" s="123">
        <v>0</v>
      </c>
      <c r="D3054" s="123">
        <v>0</v>
      </c>
      <c r="E3054" s="123">
        <v>0</v>
      </c>
      <c r="F3054" s="123">
        <v>0</v>
      </c>
      <c r="G3054" s="123" t="e">
        <v>#DIV/0!</v>
      </c>
      <c r="H3054" s="123">
        <v>0</v>
      </c>
      <c r="N3054" s="124"/>
      <c r="P3054" s="124"/>
    </row>
    <row r="3055" spans="1:16" hidden="1" outlineLevel="2" x14ac:dyDescent="0.25">
      <c r="B3055" s="122" t="s">
        <v>49</v>
      </c>
      <c r="C3055" s="123">
        <v>0</v>
      </c>
      <c r="D3055" s="123">
        <v>0</v>
      </c>
      <c r="E3055" s="123">
        <v>0</v>
      </c>
      <c r="F3055" s="123">
        <v>0</v>
      </c>
      <c r="G3055" s="123" t="e">
        <v>#DIV/0!</v>
      </c>
      <c r="H3055" s="123">
        <v>0</v>
      </c>
      <c r="N3055" s="124"/>
      <c r="P3055" s="124"/>
    </row>
    <row r="3056" spans="1:16" hidden="1" outlineLevel="2" x14ac:dyDescent="0.25"/>
    <row r="3057" spans="1:93" hidden="1" outlineLevel="2" x14ac:dyDescent="0.25">
      <c r="B3057" s="318" t="s">
        <v>50</v>
      </c>
      <c r="C3057" s="319"/>
      <c r="D3057" s="319"/>
      <c r="E3057" s="319"/>
      <c r="F3057" s="319"/>
      <c r="G3057" s="319"/>
      <c r="H3057" s="319"/>
      <c r="I3057" s="319"/>
      <c r="J3057" s="319"/>
      <c r="K3057" s="319"/>
      <c r="L3057" s="320"/>
      <c r="M3057" s="321" t="s">
        <v>51</v>
      </c>
      <c r="N3057" s="322"/>
      <c r="O3057" s="322"/>
      <c r="P3057" s="322"/>
      <c r="Q3057" s="322"/>
      <c r="R3057" s="322"/>
      <c r="S3057" s="322"/>
      <c r="T3057" s="322"/>
      <c r="U3057" s="322"/>
      <c r="V3057" s="323"/>
      <c r="W3057" s="321" t="s">
        <v>52</v>
      </c>
      <c r="X3057" s="322"/>
      <c r="Y3057" s="322"/>
      <c r="Z3057" s="322"/>
      <c r="AA3057" s="322"/>
      <c r="AB3057" s="322"/>
      <c r="AC3057" s="322"/>
      <c r="AD3057" s="322"/>
      <c r="AE3057" s="322"/>
      <c r="AF3057" s="323"/>
      <c r="AG3057" s="321" t="s">
        <v>53</v>
      </c>
      <c r="AH3057" s="322"/>
      <c r="AI3057" s="322"/>
      <c r="AJ3057" s="322"/>
      <c r="AK3057" s="322"/>
      <c r="AL3057" s="322"/>
      <c r="AM3057" s="322"/>
      <c r="AN3057" s="322"/>
      <c r="AO3057" s="322"/>
      <c r="AP3057" s="323"/>
      <c r="AQ3057" s="321" t="s">
        <v>54</v>
      </c>
      <c r="AR3057" s="322"/>
      <c r="AS3057" s="322"/>
      <c r="AT3057" s="322"/>
      <c r="AU3057" s="322"/>
      <c r="AV3057" s="322"/>
      <c r="AW3057" s="322"/>
      <c r="AX3057" s="322"/>
      <c r="AY3057" s="322"/>
      <c r="AZ3057" s="323"/>
      <c r="BA3057" s="321" t="s">
        <v>55</v>
      </c>
      <c r="BB3057" s="322"/>
      <c r="BC3057" s="322"/>
      <c r="BD3057" s="322"/>
      <c r="BE3057" s="322"/>
      <c r="BF3057" s="322"/>
      <c r="BG3057" s="322"/>
      <c r="BH3057" s="322"/>
      <c r="BI3057" s="322"/>
      <c r="BJ3057" s="323"/>
    </row>
    <row r="3058" spans="1:93" hidden="1" outlineLevel="2" x14ac:dyDescent="0.25">
      <c r="B3058" s="186">
        <f t="shared" ref="B3058" si="5239">E$2</f>
        <v>1</v>
      </c>
      <c r="C3058" s="187">
        <f t="shared" ref="C3058:L3061" si="5240">B3058</f>
        <v>1</v>
      </c>
      <c r="D3058" s="187">
        <f t="shared" si="5240"/>
        <v>1</v>
      </c>
      <c r="E3058" s="187">
        <f t="shared" si="5240"/>
        <v>1</v>
      </c>
      <c r="F3058" s="187">
        <f t="shared" si="5240"/>
        <v>1</v>
      </c>
      <c r="G3058" s="187">
        <f t="shared" si="5240"/>
        <v>1</v>
      </c>
      <c r="H3058" s="187">
        <f t="shared" si="5240"/>
        <v>1</v>
      </c>
      <c r="I3058" s="187">
        <f t="shared" si="5240"/>
        <v>1</v>
      </c>
      <c r="J3058" s="187">
        <f t="shared" si="5240"/>
        <v>1</v>
      </c>
      <c r="K3058" s="187">
        <f t="shared" si="5240"/>
        <v>1</v>
      </c>
      <c r="L3058" s="188">
        <f t="shared" si="5240"/>
        <v>1</v>
      </c>
      <c r="M3058" s="189">
        <f t="shared" ref="M3058" si="5241">F$2</f>
        <v>2</v>
      </c>
      <c r="N3058" s="187">
        <f t="shared" ref="N3058:V3061" si="5242">M3058</f>
        <v>2</v>
      </c>
      <c r="O3058" s="187">
        <f t="shared" si="5242"/>
        <v>2</v>
      </c>
      <c r="P3058" s="187">
        <f t="shared" si="5242"/>
        <v>2</v>
      </c>
      <c r="Q3058" s="187">
        <f t="shared" si="5242"/>
        <v>2</v>
      </c>
      <c r="R3058" s="187">
        <f t="shared" si="5242"/>
        <v>2</v>
      </c>
      <c r="S3058" s="187">
        <f t="shared" si="5242"/>
        <v>2</v>
      </c>
      <c r="T3058" s="187">
        <f t="shared" si="5242"/>
        <v>2</v>
      </c>
      <c r="U3058" s="187">
        <f t="shared" si="5242"/>
        <v>2</v>
      </c>
      <c r="V3058" s="188">
        <f t="shared" si="5242"/>
        <v>2</v>
      </c>
      <c r="W3058" s="189">
        <f>G$2</f>
        <v>3</v>
      </c>
      <c r="X3058" s="187">
        <f t="shared" ref="X3058:AF3061" si="5243">W3058</f>
        <v>3</v>
      </c>
      <c r="Y3058" s="187">
        <f t="shared" si="5243"/>
        <v>3</v>
      </c>
      <c r="Z3058" s="187">
        <f t="shared" si="5243"/>
        <v>3</v>
      </c>
      <c r="AA3058" s="187">
        <f t="shared" si="5243"/>
        <v>3</v>
      </c>
      <c r="AB3058" s="187">
        <f t="shared" si="5243"/>
        <v>3</v>
      </c>
      <c r="AC3058" s="187">
        <f t="shared" si="5243"/>
        <v>3</v>
      </c>
      <c r="AD3058" s="187">
        <f t="shared" si="5243"/>
        <v>3</v>
      </c>
      <c r="AE3058" s="187">
        <f t="shared" si="5243"/>
        <v>3</v>
      </c>
      <c r="AF3058" s="188">
        <f t="shared" si="5243"/>
        <v>3</v>
      </c>
      <c r="AG3058" s="189">
        <f>H$2</f>
        <v>4</v>
      </c>
      <c r="AH3058" s="187">
        <f t="shared" ref="AH3058:AP3061" si="5244">AG3058</f>
        <v>4</v>
      </c>
      <c r="AI3058" s="187">
        <f t="shared" si="5244"/>
        <v>4</v>
      </c>
      <c r="AJ3058" s="187">
        <f t="shared" si="5244"/>
        <v>4</v>
      </c>
      <c r="AK3058" s="187">
        <f t="shared" si="5244"/>
        <v>4</v>
      </c>
      <c r="AL3058" s="187">
        <f t="shared" si="5244"/>
        <v>4</v>
      </c>
      <c r="AM3058" s="187">
        <f t="shared" si="5244"/>
        <v>4</v>
      </c>
      <c r="AN3058" s="187">
        <f t="shared" si="5244"/>
        <v>4</v>
      </c>
      <c r="AO3058" s="187">
        <f t="shared" si="5244"/>
        <v>4</v>
      </c>
      <c r="AP3058" s="188">
        <f t="shared" si="5244"/>
        <v>4</v>
      </c>
      <c r="AQ3058" s="189">
        <f>I$2</f>
        <v>5</v>
      </c>
      <c r="AR3058" s="187">
        <f t="shared" ref="AR3058:AZ3061" si="5245">AQ3058</f>
        <v>5</v>
      </c>
      <c r="AS3058" s="187">
        <f t="shared" si="5245"/>
        <v>5</v>
      </c>
      <c r="AT3058" s="187">
        <f t="shared" si="5245"/>
        <v>5</v>
      </c>
      <c r="AU3058" s="187">
        <f t="shared" si="5245"/>
        <v>5</v>
      </c>
      <c r="AV3058" s="187">
        <f t="shared" si="5245"/>
        <v>5</v>
      </c>
      <c r="AW3058" s="187">
        <f t="shared" si="5245"/>
        <v>5</v>
      </c>
      <c r="AX3058" s="187">
        <f t="shared" si="5245"/>
        <v>5</v>
      </c>
      <c r="AY3058" s="187">
        <f t="shared" si="5245"/>
        <v>5</v>
      </c>
      <c r="AZ3058" s="188">
        <f t="shared" si="5245"/>
        <v>5</v>
      </c>
      <c r="BA3058" s="189">
        <f>J$2</f>
        <v>6</v>
      </c>
      <c r="BB3058" s="187">
        <f t="shared" ref="BB3058:BJ3061" si="5246">BA3058</f>
        <v>6</v>
      </c>
      <c r="BC3058" s="187">
        <f t="shared" si="5246"/>
        <v>6</v>
      </c>
      <c r="BD3058" s="187">
        <f t="shared" si="5246"/>
        <v>6</v>
      </c>
      <c r="BE3058" s="187">
        <f t="shared" si="5246"/>
        <v>6</v>
      </c>
      <c r="BF3058" s="187">
        <f t="shared" si="5246"/>
        <v>6</v>
      </c>
      <c r="BG3058" s="187">
        <f t="shared" si="5246"/>
        <v>6</v>
      </c>
      <c r="BH3058" s="187">
        <f t="shared" si="5246"/>
        <v>6</v>
      </c>
      <c r="BI3058" s="187">
        <f t="shared" si="5246"/>
        <v>6</v>
      </c>
      <c r="BJ3058" s="188">
        <f t="shared" si="5246"/>
        <v>6</v>
      </c>
    </row>
    <row r="3059" spans="1:93" s="2" customFormat="1" ht="15" hidden="1" customHeight="1" outlineLevel="2" x14ac:dyDescent="0.25">
      <c r="A3059" s="152" t="s">
        <v>192</v>
      </c>
      <c r="B3059" s="129">
        <f>C3052</f>
        <v>0</v>
      </c>
      <c r="C3059" s="130">
        <f t="shared" si="5240"/>
        <v>0</v>
      </c>
      <c r="D3059" s="130">
        <f t="shared" si="5240"/>
        <v>0</v>
      </c>
      <c r="E3059" s="130">
        <f t="shared" si="5240"/>
        <v>0</v>
      </c>
      <c r="F3059" s="130">
        <f t="shared" si="5240"/>
        <v>0</v>
      </c>
      <c r="G3059" s="130">
        <f t="shared" si="5240"/>
        <v>0</v>
      </c>
      <c r="H3059" s="130">
        <f t="shared" si="5240"/>
        <v>0</v>
      </c>
      <c r="I3059" s="130">
        <f t="shared" si="5240"/>
        <v>0</v>
      </c>
      <c r="J3059" s="190">
        <f t="shared" si="5240"/>
        <v>0</v>
      </c>
      <c r="K3059" s="130">
        <f t="shared" si="5240"/>
        <v>0</v>
      </c>
      <c r="L3059" s="131">
        <f t="shared" si="5240"/>
        <v>0</v>
      </c>
      <c r="M3059" s="129">
        <f>D3052</f>
        <v>0</v>
      </c>
      <c r="N3059" s="130">
        <f t="shared" si="5242"/>
        <v>0</v>
      </c>
      <c r="O3059" s="130">
        <f t="shared" si="5242"/>
        <v>0</v>
      </c>
      <c r="P3059" s="130">
        <f t="shared" si="5242"/>
        <v>0</v>
      </c>
      <c r="Q3059" s="130">
        <f t="shared" si="5242"/>
        <v>0</v>
      </c>
      <c r="R3059" s="130">
        <f t="shared" si="5242"/>
        <v>0</v>
      </c>
      <c r="S3059" s="130">
        <f t="shared" si="5242"/>
        <v>0</v>
      </c>
      <c r="T3059" s="130">
        <f t="shared" si="5242"/>
        <v>0</v>
      </c>
      <c r="U3059" s="130">
        <f t="shared" si="5242"/>
        <v>0</v>
      </c>
      <c r="V3059" s="131">
        <f t="shared" si="5242"/>
        <v>0</v>
      </c>
      <c r="W3059" s="129">
        <f>E3052</f>
        <v>0</v>
      </c>
      <c r="X3059" s="130">
        <f t="shared" si="5243"/>
        <v>0</v>
      </c>
      <c r="Y3059" s="130">
        <f t="shared" si="5243"/>
        <v>0</v>
      </c>
      <c r="Z3059" s="130">
        <f t="shared" si="5243"/>
        <v>0</v>
      </c>
      <c r="AA3059" s="130">
        <f t="shared" si="5243"/>
        <v>0</v>
      </c>
      <c r="AB3059" s="130">
        <f t="shared" si="5243"/>
        <v>0</v>
      </c>
      <c r="AC3059" s="130">
        <f t="shared" si="5243"/>
        <v>0</v>
      </c>
      <c r="AD3059" s="130">
        <f t="shared" si="5243"/>
        <v>0</v>
      </c>
      <c r="AE3059" s="130">
        <f t="shared" si="5243"/>
        <v>0</v>
      </c>
      <c r="AF3059" s="131">
        <f t="shared" si="5243"/>
        <v>0</v>
      </c>
      <c r="AG3059" s="129">
        <f>F3052</f>
        <v>0</v>
      </c>
      <c r="AH3059" s="130">
        <f t="shared" si="5244"/>
        <v>0</v>
      </c>
      <c r="AI3059" s="130">
        <f t="shared" si="5244"/>
        <v>0</v>
      </c>
      <c r="AJ3059" s="130">
        <f t="shared" si="5244"/>
        <v>0</v>
      </c>
      <c r="AK3059" s="130">
        <f t="shared" si="5244"/>
        <v>0</v>
      </c>
      <c r="AL3059" s="130">
        <f t="shared" si="5244"/>
        <v>0</v>
      </c>
      <c r="AM3059" s="130">
        <f t="shared" si="5244"/>
        <v>0</v>
      </c>
      <c r="AN3059" s="130">
        <f t="shared" si="5244"/>
        <v>0</v>
      </c>
      <c r="AO3059" s="130">
        <f t="shared" si="5244"/>
        <v>0</v>
      </c>
      <c r="AP3059" s="131">
        <f t="shared" si="5244"/>
        <v>0</v>
      </c>
      <c r="AQ3059" s="129" t="e">
        <f>G3052</f>
        <v>#DIV/0!</v>
      </c>
      <c r="AR3059" s="130" t="e">
        <f t="shared" si="5245"/>
        <v>#DIV/0!</v>
      </c>
      <c r="AS3059" s="130" t="e">
        <f t="shared" si="5245"/>
        <v>#DIV/0!</v>
      </c>
      <c r="AT3059" s="130" t="e">
        <f t="shared" si="5245"/>
        <v>#DIV/0!</v>
      </c>
      <c r="AU3059" s="130" t="e">
        <f t="shared" si="5245"/>
        <v>#DIV/0!</v>
      </c>
      <c r="AV3059" s="130" t="e">
        <f t="shared" si="5245"/>
        <v>#DIV/0!</v>
      </c>
      <c r="AW3059" s="130" t="e">
        <f t="shared" si="5245"/>
        <v>#DIV/0!</v>
      </c>
      <c r="AX3059" s="130" t="e">
        <f t="shared" si="5245"/>
        <v>#DIV/0!</v>
      </c>
      <c r="AY3059" s="130" t="e">
        <f t="shared" si="5245"/>
        <v>#DIV/0!</v>
      </c>
      <c r="AZ3059" s="131" t="e">
        <f t="shared" si="5245"/>
        <v>#DIV/0!</v>
      </c>
      <c r="BA3059" s="129">
        <f>H3052</f>
        <v>0</v>
      </c>
      <c r="BB3059" s="130">
        <f t="shared" si="5246"/>
        <v>0</v>
      </c>
      <c r="BC3059" s="130">
        <f t="shared" si="5246"/>
        <v>0</v>
      </c>
      <c r="BD3059" s="130">
        <f t="shared" si="5246"/>
        <v>0</v>
      </c>
      <c r="BE3059" s="130">
        <f t="shared" si="5246"/>
        <v>0</v>
      </c>
      <c r="BF3059" s="130">
        <f t="shared" si="5246"/>
        <v>0</v>
      </c>
      <c r="BG3059" s="130">
        <f t="shared" si="5246"/>
        <v>0</v>
      </c>
      <c r="BH3059" s="130">
        <f t="shared" si="5246"/>
        <v>0</v>
      </c>
      <c r="BI3059" s="130">
        <f t="shared" si="5246"/>
        <v>0</v>
      </c>
      <c r="BJ3059" s="131">
        <f t="shared" si="5246"/>
        <v>0</v>
      </c>
      <c r="BK3059"/>
      <c r="BL3059"/>
      <c r="BM3059"/>
      <c r="BN3059"/>
      <c r="BO3059"/>
      <c r="BP3059"/>
      <c r="BQ3059"/>
      <c r="BR3059"/>
      <c r="BS3059"/>
      <c r="BT3059"/>
      <c r="BU3059"/>
      <c r="BV3059"/>
      <c r="BW3059"/>
      <c r="BX3059"/>
      <c r="BY3059"/>
      <c r="BZ3059"/>
      <c r="CA3059"/>
      <c r="CB3059"/>
      <c r="CC3059"/>
      <c r="CD3059"/>
      <c r="CE3059"/>
      <c r="CF3059"/>
      <c r="CG3059"/>
      <c r="CH3059"/>
      <c r="CI3059"/>
      <c r="CJ3059"/>
      <c r="CK3059"/>
      <c r="CL3059"/>
      <c r="CM3059"/>
      <c r="CN3059"/>
      <c r="CO3059"/>
    </row>
    <row r="3060" spans="1:93" s="2" customFormat="1" ht="15" hidden="1" customHeight="1" outlineLevel="2" x14ac:dyDescent="0.25">
      <c r="A3060" s="152" t="s">
        <v>47</v>
      </c>
      <c r="B3060" s="129">
        <f>C3053</f>
        <v>0</v>
      </c>
      <c r="C3060" s="130">
        <f t="shared" si="5240"/>
        <v>0</v>
      </c>
      <c r="D3060" s="130">
        <f t="shared" si="5240"/>
        <v>0</v>
      </c>
      <c r="E3060" s="130">
        <f t="shared" si="5240"/>
        <v>0</v>
      </c>
      <c r="F3060" s="130">
        <f t="shared" si="5240"/>
        <v>0</v>
      </c>
      <c r="G3060" s="130">
        <f t="shared" si="5240"/>
        <v>0</v>
      </c>
      <c r="H3060" s="130">
        <f t="shared" si="5240"/>
        <v>0</v>
      </c>
      <c r="I3060" s="130">
        <f t="shared" si="5240"/>
        <v>0</v>
      </c>
      <c r="J3060" s="190">
        <f t="shared" si="5240"/>
        <v>0</v>
      </c>
      <c r="K3060" s="130">
        <f t="shared" si="5240"/>
        <v>0</v>
      </c>
      <c r="L3060" s="131">
        <f t="shared" si="5240"/>
        <v>0</v>
      </c>
      <c r="M3060" s="129">
        <f>D3053</f>
        <v>0</v>
      </c>
      <c r="N3060" s="130">
        <f t="shared" si="5242"/>
        <v>0</v>
      </c>
      <c r="O3060" s="130">
        <f t="shared" si="5242"/>
        <v>0</v>
      </c>
      <c r="P3060" s="130">
        <f t="shared" si="5242"/>
        <v>0</v>
      </c>
      <c r="Q3060" s="130">
        <f t="shared" si="5242"/>
        <v>0</v>
      </c>
      <c r="R3060" s="130">
        <f t="shared" si="5242"/>
        <v>0</v>
      </c>
      <c r="S3060" s="130">
        <f t="shared" si="5242"/>
        <v>0</v>
      </c>
      <c r="T3060" s="130">
        <f t="shared" si="5242"/>
        <v>0</v>
      </c>
      <c r="U3060" s="130">
        <f t="shared" si="5242"/>
        <v>0</v>
      </c>
      <c r="V3060" s="131">
        <f t="shared" si="5242"/>
        <v>0</v>
      </c>
      <c r="W3060" s="129">
        <f>E3053</f>
        <v>0</v>
      </c>
      <c r="X3060" s="130">
        <f t="shared" si="5243"/>
        <v>0</v>
      </c>
      <c r="Y3060" s="130">
        <f t="shared" si="5243"/>
        <v>0</v>
      </c>
      <c r="Z3060" s="130">
        <f t="shared" si="5243"/>
        <v>0</v>
      </c>
      <c r="AA3060" s="130">
        <f t="shared" si="5243"/>
        <v>0</v>
      </c>
      <c r="AB3060" s="130">
        <f t="shared" si="5243"/>
        <v>0</v>
      </c>
      <c r="AC3060" s="130">
        <f t="shared" si="5243"/>
        <v>0</v>
      </c>
      <c r="AD3060" s="130">
        <f t="shared" si="5243"/>
        <v>0</v>
      </c>
      <c r="AE3060" s="130">
        <f t="shared" si="5243"/>
        <v>0</v>
      </c>
      <c r="AF3060" s="131">
        <f t="shared" si="5243"/>
        <v>0</v>
      </c>
      <c r="AG3060" s="129">
        <f>F3053</f>
        <v>0</v>
      </c>
      <c r="AH3060" s="130">
        <f t="shared" si="5244"/>
        <v>0</v>
      </c>
      <c r="AI3060" s="130">
        <f t="shared" si="5244"/>
        <v>0</v>
      </c>
      <c r="AJ3060" s="130">
        <f t="shared" si="5244"/>
        <v>0</v>
      </c>
      <c r="AK3060" s="130">
        <f t="shared" si="5244"/>
        <v>0</v>
      </c>
      <c r="AL3060" s="130">
        <f t="shared" si="5244"/>
        <v>0</v>
      </c>
      <c r="AM3060" s="130">
        <f t="shared" si="5244"/>
        <v>0</v>
      </c>
      <c r="AN3060" s="130">
        <f t="shared" si="5244"/>
        <v>0</v>
      </c>
      <c r="AO3060" s="130">
        <f t="shared" si="5244"/>
        <v>0</v>
      </c>
      <c r="AP3060" s="131">
        <f t="shared" si="5244"/>
        <v>0</v>
      </c>
      <c r="AQ3060" s="129" t="e">
        <f>G3053</f>
        <v>#DIV/0!</v>
      </c>
      <c r="AR3060" s="130" t="e">
        <f t="shared" si="5245"/>
        <v>#DIV/0!</v>
      </c>
      <c r="AS3060" s="130" t="e">
        <f t="shared" si="5245"/>
        <v>#DIV/0!</v>
      </c>
      <c r="AT3060" s="130" t="e">
        <f t="shared" si="5245"/>
        <v>#DIV/0!</v>
      </c>
      <c r="AU3060" s="130" t="e">
        <f t="shared" si="5245"/>
        <v>#DIV/0!</v>
      </c>
      <c r="AV3060" s="130" t="e">
        <f t="shared" si="5245"/>
        <v>#DIV/0!</v>
      </c>
      <c r="AW3060" s="130" t="e">
        <f t="shared" si="5245"/>
        <v>#DIV/0!</v>
      </c>
      <c r="AX3060" s="130" t="e">
        <f t="shared" si="5245"/>
        <v>#DIV/0!</v>
      </c>
      <c r="AY3060" s="130" t="e">
        <f t="shared" si="5245"/>
        <v>#DIV/0!</v>
      </c>
      <c r="AZ3060" s="131" t="e">
        <f t="shared" si="5245"/>
        <v>#DIV/0!</v>
      </c>
      <c r="BA3060" s="129">
        <f>H3053</f>
        <v>0</v>
      </c>
      <c r="BB3060" s="130">
        <f t="shared" si="5246"/>
        <v>0</v>
      </c>
      <c r="BC3060" s="130">
        <f t="shared" si="5246"/>
        <v>0</v>
      </c>
      <c r="BD3060" s="130">
        <f t="shared" si="5246"/>
        <v>0</v>
      </c>
      <c r="BE3060" s="130">
        <f t="shared" si="5246"/>
        <v>0</v>
      </c>
      <c r="BF3060" s="130">
        <f t="shared" si="5246"/>
        <v>0</v>
      </c>
      <c r="BG3060" s="130">
        <f t="shared" si="5246"/>
        <v>0</v>
      </c>
      <c r="BH3060" s="130">
        <f t="shared" si="5246"/>
        <v>0</v>
      </c>
      <c r="BI3060" s="130">
        <f t="shared" si="5246"/>
        <v>0</v>
      </c>
      <c r="BJ3060" s="131">
        <f t="shared" si="5246"/>
        <v>0</v>
      </c>
      <c r="BK3060"/>
      <c r="BL3060"/>
      <c r="BM3060"/>
      <c r="BN3060"/>
      <c r="BO3060"/>
      <c r="BP3060"/>
      <c r="BQ3060"/>
      <c r="BR3060"/>
      <c r="BS3060"/>
      <c r="BT3060"/>
      <c r="BU3060"/>
      <c r="BV3060"/>
      <c r="BW3060"/>
      <c r="BX3060"/>
      <c r="BY3060"/>
      <c r="BZ3060"/>
      <c r="CA3060"/>
      <c r="CB3060"/>
      <c r="CC3060"/>
      <c r="CD3060"/>
      <c r="CE3060"/>
      <c r="CF3060"/>
      <c r="CG3060"/>
      <c r="CH3060"/>
      <c r="CI3060"/>
      <c r="CJ3060"/>
      <c r="CK3060"/>
      <c r="CL3060"/>
      <c r="CM3060"/>
      <c r="CN3060"/>
      <c r="CO3060"/>
    </row>
    <row r="3061" spans="1:93" s="2" customFormat="1" ht="15" hidden="1" customHeight="1" outlineLevel="2" x14ac:dyDescent="0.25">
      <c r="A3061" s="152" t="s">
        <v>57</v>
      </c>
      <c r="B3061" s="129">
        <f t="shared" ref="B3061" si="5247">E$3</f>
        <v>43</v>
      </c>
      <c r="C3061" s="130">
        <f t="shared" si="5240"/>
        <v>43</v>
      </c>
      <c r="D3061" s="130">
        <f t="shared" si="5240"/>
        <v>43</v>
      </c>
      <c r="E3061" s="130">
        <f t="shared" si="5240"/>
        <v>43</v>
      </c>
      <c r="F3061" s="130">
        <f t="shared" si="5240"/>
        <v>43</v>
      </c>
      <c r="G3061" s="130">
        <f t="shared" si="5240"/>
        <v>43</v>
      </c>
      <c r="H3061" s="130">
        <f t="shared" si="5240"/>
        <v>43</v>
      </c>
      <c r="I3061" s="130">
        <f t="shared" si="5240"/>
        <v>43</v>
      </c>
      <c r="J3061" s="190">
        <f t="shared" si="5240"/>
        <v>43</v>
      </c>
      <c r="K3061" s="130">
        <f t="shared" si="5240"/>
        <v>43</v>
      </c>
      <c r="L3061" s="131">
        <f t="shared" si="5240"/>
        <v>43</v>
      </c>
      <c r="M3061" s="129">
        <f t="shared" ref="M3061" si="5248">F$3</f>
        <v>0</v>
      </c>
      <c r="N3061" s="130">
        <f t="shared" si="5242"/>
        <v>0</v>
      </c>
      <c r="O3061" s="130">
        <f t="shared" si="5242"/>
        <v>0</v>
      </c>
      <c r="P3061" s="130">
        <f t="shared" si="5242"/>
        <v>0</v>
      </c>
      <c r="Q3061" s="130">
        <f t="shared" si="5242"/>
        <v>0</v>
      </c>
      <c r="R3061" s="130">
        <f t="shared" si="5242"/>
        <v>0</v>
      </c>
      <c r="S3061" s="130">
        <f t="shared" si="5242"/>
        <v>0</v>
      </c>
      <c r="T3061" s="130">
        <f t="shared" si="5242"/>
        <v>0</v>
      </c>
      <c r="U3061" s="130">
        <f t="shared" si="5242"/>
        <v>0</v>
      </c>
      <c r="V3061" s="131">
        <f t="shared" si="5242"/>
        <v>0</v>
      </c>
      <c r="W3061" s="129">
        <f t="shared" ref="W3061" si="5249">G$3</f>
        <v>0</v>
      </c>
      <c r="X3061" s="130">
        <f t="shared" si="5243"/>
        <v>0</v>
      </c>
      <c r="Y3061" s="130">
        <f t="shared" si="5243"/>
        <v>0</v>
      </c>
      <c r="Z3061" s="130">
        <f t="shared" si="5243"/>
        <v>0</v>
      </c>
      <c r="AA3061" s="130">
        <f t="shared" si="5243"/>
        <v>0</v>
      </c>
      <c r="AB3061" s="130">
        <f t="shared" si="5243"/>
        <v>0</v>
      </c>
      <c r="AC3061" s="130">
        <f t="shared" si="5243"/>
        <v>0</v>
      </c>
      <c r="AD3061" s="130">
        <f t="shared" si="5243"/>
        <v>0</v>
      </c>
      <c r="AE3061" s="130">
        <f t="shared" si="5243"/>
        <v>0</v>
      </c>
      <c r="AF3061" s="131">
        <f t="shared" si="5243"/>
        <v>0</v>
      </c>
      <c r="AG3061" s="129">
        <f t="shared" ref="AG3061" si="5250">H$3</f>
        <v>0</v>
      </c>
      <c r="AH3061" s="130">
        <f t="shared" si="5244"/>
        <v>0</v>
      </c>
      <c r="AI3061" s="130">
        <f t="shared" si="5244"/>
        <v>0</v>
      </c>
      <c r="AJ3061" s="130">
        <f t="shared" si="5244"/>
        <v>0</v>
      </c>
      <c r="AK3061" s="130">
        <f t="shared" si="5244"/>
        <v>0</v>
      </c>
      <c r="AL3061" s="130">
        <f t="shared" si="5244"/>
        <v>0</v>
      </c>
      <c r="AM3061" s="130">
        <f t="shared" si="5244"/>
        <v>0</v>
      </c>
      <c r="AN3061" s="130">
        <f t="shared" si="5244"/>
        <v>0</v>
      </c>
      <c r="AO3061" s="130">
        <f t="shared" si="5244"/>
        <v>0</v>
      </c>
      <c r="AP3061" s="131">
        <f t="shared" si="5244"/>
        <v>0</v>
      </c>
      <c r="AQ3061" s="129">
        <f t="shared" ref="AQ3061" si="5251">I$3</f>
        <v>0</v>
      </c>
      <c r="AR3061" s="130">
        <f t="shared" si="5245"/>
        <v>0</v>
      </c>
      <c r="AS3061" s="130">
        <f t="shared" si="5245"/>
        <v>0</v>
      </c>
      <c r="AT3061" s="130">
        <f t="shared" si="5245"/>
        <v>0</v>
      </c>
      <c r="AU3061" s="130">
        <f t="shared" si="5245"/>
        <v>0</v>
      </c>
      <c r="AV3061" s="130">
        <f t="shared" si="5245"/>
        <v>0</v>
      </c>
      <c r="AW3061" s="130">
        <f t="shared" si="5245"/>
        <v>0</v>
      </c>
      <c r="AX3061" s="130">
        <f t="shared" si="5245"/>
        <v>0</v>
      </c>
      <c r="AY3061" s="130">
        <f t="shared" si="5245"/>
        <v>0</v>
      </c>
      <c r="AZ3061" s="131">
        <f t="shared" si="5245"/>
        <v>0</v>
      </c>
      <c r="BA3061" s="129">
        <f t="shared" ref="BA3061" si="5252">J$3</f>
        <v>0</v>
      </c>
      <c r="BB3061" s="130">
        <f t="shared" si="5246"/>
        <v>0</v>
      </c>
      <c r="BC3061" s="130">
        <f t="shared" si="5246"/>
        <v>0</v>
      </c>
      <c r="BD3061" s="130">
        <f t="shared" si="5246"/>
        <v>0</v>
      </c>
      <c r="BE3061" s="130">
        <f t="shared" si="5246"/>
        <v>0</v>
      </c>
      <c r="BF3061" s="130">
        <f t="shared" si="5246"/>
        <v>0</v>
      </c>
      <c r="BG3061" s="130">
        <f t="shared" si="5246"/>
        <v>0</v>
      </c>
      <c r="BH3061" s="130">
        <f t="shared" si="5246"/>
        <v>0</v>
      </c>
      <c r="BI3061" s="130">
        <f t="shared" si="5246"/>
        <v>0</v>
      </c>
      <c r="BJ3061" s="131">
        <f t="shared" si="5246"/>
        <v>0</v>
      </c>
      <c r="BK3061"/>
      <c r="BL3061"/>
      <c r="BM3061"/>
      <c r="BN3061"/>
      <c r="BO3061"/>
      <c r="BP3061"/>
      <c r="BQ3061"/>
      <c r="BR3061"/>
      <c r="BS3061"/>
      <c r="BT3061"/>
      <c r="BU3061"/>
      <c r="BV3061"/>
      <c r="BW3061"/>
      <c r="BX3061"/>
      <c r="BY3061"/>
      <c r="BZ3061"/>
      <c r="CA3061"/>
      <c r="CB3061"/>
      <c r="CC3061"/>
      <c r="CD3061"/>
      <c r="CE3061"/>
      <c r="CF3061"/>
      <c r="CG3061"/>
      <c r="CH3061"/>
      <c r="CI3061"/>
      <c r="CJ3061"/>
      <c r="CK3061"/>
      <c r="CL3061"/>
      <c r="CM3061"/>
      <c r="CN3061"/>
      <c r="CO3061"/>
    </row>
    <row r="3062" spans="1:93" s="2" customFormat="1" ht="15" hidden="1" customHeight="1" outlineLevel="2" x14ac:dyDescent="0.25">
      <c r="A3062" s="152" t="s">
        <v>58</v>
      </c>
      <c r="B3062" s="132">
        <f t="shared" ref="B3062" si="5253">B3061/10*0</f>
        <v>0</v>
      </c>
      <c r="C3062" s="133">
        <f t="shared" ref="C3062" si="5254">C3061/10*1</f>
        <v>4.3</v>
      </c>
      <c r="D3062" s="133">
        <f t="shared" ref="D3062" si="5255">D3061/10*2</f>
        <v>8.6</v>
      </c>
      <c r="E3062" s="133">
        <f t="shared" ref="E3062" si="5256">E3061/10*3</f>
        <v>12.899999999999999</v>
      </c>
      <c r="F3062" s="133">
        <f t="shared" ref="F3062" si="5257">F3061/10*4</f>
        <v>17.2</v>
      </c>
      <c r="G3062" s="133">
        <f t="shared" ref="G3062" si="5258">G3061/10*5</f>
        <v>21.5</v>
      </c>
      <c r="H3062" s="133">
        <f t="shared" ref="H3062" si="5259">H3061/10*6</f>
        <v>25.799999999999997</v>
      </c>
      <c r="I3062" s="133">
        <f t="shared" ref="I3062" si="5260">I3061/10*7</f>
        <v>30.099999999999998</v>
      </c>
      <c r="J3062" s="191">
        <f t="shared" ref="J3062" si="5261">J3061/10*8</f>
        <v>34.4</v>
      </c>
      <c r="K3062" s="133">
        <f t="shared" ref="K3062" si="5262">K3061/10*9</f>
        <v>38.699999999999996</v>
      </c>
      <c r="L3062" s="134">
        <f t="shared" ref="L3062" si="5263">L3061/10*10</f>
        <v>43</v>
      </c>
      <c r="M3062" s="133">
        <f t="shared" ref="M3062" si="5264">M3061/10*1</f>
        <v>0</v>
      </c>
      <c r="N3062" s="133">
        <f t="shared" ref="N3062" si="5265">N3061/10*2</f>
        <v>0</v>
      </c>
      <c r="O3062" s="133">
        <f t="shared" ref="O3062" si="5266">O3061/10*3</f>
        <v>0</v>
      </c>
      <c r="P3062" s="133">
        <f t="shared" ref="P3062" si="5267">P3061/10*4</f>
        <v>0</v>
      </c>
      <c r="Q3062" s="133">
        <f t="shared" ref="Q3062" si="5268">Q3061/10*5</f>
        <v>0</v>
      </c>
      <c r="R3062" s="133">
        <f t="shared" ref="R3062" si="5269">R3061/10*6</f>
        <v>0</v>
      </c>
      <c r="S3062" s="133">
        <f t="shared" ref="S3062" si="5270">S3061/10*7</f>
        <v>0</v>
      </c>
      <c r="T3062" s="133">
        <f t="shared" ref="T3062" si="5271">T3061/10*8</f>
        <v>0</v>
      </c>
      <c r="U3062" s="133">
        <f t="shared" ref="U3062" si="5272">U3061/10*9</f>
        <v>0</v>
      </c>
      <c r="V3062" s="134">
        <f t="shared" ref="V3062" si="5273">V3061/10*10</f>
        <v>0</v>
      </c>
      <c r="W3062" s="133">
        <f t="shared" ref="W3062" si="5274">W3061/10*1</f>
        <v>0</v>
      </c>
      <c r="X3062" s="133">
        <f t="shared" ref="X3062" si="5275">X3061/10*2</f>
        <v>0</v>
      </c>
      <c r="Y3062" s="133">
        <f t="shared" ref="Y3062" si="5276">Y3061/10*3</f>
        <v>0</v>
      </c>
      <c r="Z3062" s="133">
        <f t="shared" ref="Z3062" si="5277">Z3061/10*4</f>
        <v>0</v>
      </c>
      <c r="AA3062" s="133">
        <f t="shared" ref="AA3062" si="5278">AA3061/10*5</f>
        <v>0</v>
      </c>
      <c r="AB3062" s="133">
        <f t="shared" ref="AB3062" si="5279">AB3061/10*6</f>
        <v>0</v>
      </c>
      <c r="AC3062" s="133">
        <f t="shared" ref="AC3062" si="5280">AC3061/10*7</f>
        <v>0</v>
      </c>
      <c r="AD3062" s="133">
        <f t="shared" ref="AD3062" si="5281">AD3061/10*8</f>
        <v>0</v>
      </c>
      <c r="AE3062" s="134">
        <f t="shared" ref="AE3062" si="5282">AE3061/10*9</f>
        <v>0</v>
      </c>
      <c r="AF3062" s="134">
        <f t="shared" ref="AF3062" si="5283">AF3061/10*10</f>
        <v>0</v>
      </c>
      <c r="AG3062" s="133">
        <f t="shared" ref="AG3062" si="5284">AG3061/10*1</f>
        <v>0</v>
      </c>
      <c r="AH3062" s="133">
        <f t="shared" ref="AH3062" si="5285">AH3061/10*2</f>
        <v>0</v>
      </c>
      <c r="AI3062" s="133">
        <f t="shared" ref="AI3062" si="5286">AI3061/10*3</f>
        <v>0</v>
      </c>
      <c r="AJ3062" s="133">
        <f t="shared" ref="AJ3062" si="5287">AJ3061/10*4</f>
        <v>0</v>
      </c>
      <c r="AK3062" s="133">
        <f t="shared" ref="AK3062" si="5288">AK3061/10*5</f>
        <v>0</v>
      </c>
      <c r="AL3062" s="133">
        <f t="shared" ref="AL3062" si="5289">AL3061/10*6</f>
        <v>0</v>
      </c>
      <c r="AM3062" s="133">
        <f t="shared" ref="AM3062" si="5290">AM3061/10*7</f>
        <v>0</v>
      </c>
      <c r="AN3062" s="133">
        <f t="shared" ref="AN3062" si="5291">AN3061/10*8</f>
        <v>0</v>
      </c>
      <c r="AO3062" s="134">
        <f t="shared" ref="AO3062" si="5292">AO3061/10*9</f>
        <v>0</v>
      </c>
      <c r="AP3062" s="134">
        <f t="shared" ref="AP3062" si="5293">AP3061/10*10</f>
        <v>0</v>
      </c>
      <c r="AQ3062" s="133">
        <f t="shared" ref="AQ3062" si="5294">AQ3061/10*1</f>
        <v>0</v>
      </c>
      <c r="AR3062" s="133">
        <f t="shared" ref="AR3062" si="5295">AR3061/10*2</f>
        <v>0</v>
      </c>
      <c r="AS3062" s="133">
        <f t="shared" ref="AS3062" si="5296">AS3061/10*3</f>
        <v>0</v>
      </c>
      <c r="AT3062" s="133">
        <f t="shared" ref="AT3062" si="5297">AT3061/10*4</f>
        <v>0</v>
      </c>
      <c r="AU3062" s="133">
        <f t="shared" ref="AU3062" si="5298">AU3061/10*5</f>
        <v>0</v>
      </c>
      <c r="AV3062" s="133">
        <f t="shared" ref="AV3062" si="5299">AV3061/10*6</f>
        <v>0</v>
      </c>
      <c r="AW3062" s="133">
        <f t="shared" ref="AW3062" si="5300">AW3061/10*7</f>
        <v>0</v>
      </c>
      <c r="AX3062" s="133">
        <f t="shared" ref="AX3062" si="5301">AX3061/10*8</f>
        <v>0</v>
      </c>
      <c r="AY3062" s="134">
        <f t="shared" ref="AY3062" si="5302">AY3061/10*9</f>
        <v>0</v>
      </c>
      <c r="AZ3062" s="134">
        <f t="shared" ref="AZ3062" si="5303">AZ3061/10*10</f>
        <v>0</v>
      </c>
      <c r="BA3062" s="133">
        <f t="shared" ref="BA3062" si="5304">BA3061/10*1</f>
        <v>0</v>
      </c>
      <c r="BB3062" s="133">
        <f t="shared" ref="BB3062" si="5305">BB3061/10*2</f>
        <v>0</v>
      </c>
      <c r="BC3062" s="133">
        <f t="shared" ref="BC3062" si="5306">BC3061/10*3</f>
        <v>0</v>
      </c>
      <c r="BD3062" s="133">
        <f t="shared" ref="BD3062" si="5307">BD3061/10*4</f>
        <v>0</v>
      </c>
      <c r="BE3062" s="133">
        <f t="shared" ref="BE3062" si="5308">BE3061/10*5</f>
        <v>0</v>
      </c>
      <c r="BF3062" s="133">
        <f t="shared" ref="BF3062" si="5309">BF3061/10*6</f>
        <v>0</v>
      </c>
      <c r="BG3062" s="133">
        <f t="shared" ref="BG3062" si="5310">BG3061/10*7</f>
        <v>0</v>
      </c>
      <c r="BH3062" s="133">
        <f t="shared" ref="BH3062" si="5311">BH3061/10*8</f>
        <v>0</v>
      </c>
      <c r="BI3062" s="134">
        <f t="shared" ref="BI3062" si="5312">BI3061/10*9</f>
        <v>0</v>
      </c>
      <c r="BJ3062" s="134">
        <f t="shared" ref="BJ3062" si="5313">BJ3061/10*10</f>
        <v>0</v>
      </c>
      <c r="BK3062"/>
      <c r="BL3062"/>
      <c r="BM3062"/>
      <c r="BN3062"/>
      <c r="BO3062"/>
      <c r="BP3062"/>
      <c r="BQ3062"/>
      <c r="BR3062"/>
      <c r="BS3062"/>
      <c r="BT3062"/>
      <c r="BU3062"/>
      <c r="BV3062"/>
      <c r="BW3062"/>
      <c r="BX3062"/>
      <c r="BY3062"/>
      <c r="BZ3062"/>
      <c r="CA3062"/>
      <c r="CB3062"/>
      <c r="CC3062"/>
      <c r="CD3062"/>
      <c r="CE3062"/>
      <c r="CF3062"/>
      <c r="CG3062"/>
      <c r="CH3062"/>
      <c r="CI3062"/>
      <c r="CJ3062"/>
      <c r="CK3062"/>
      <c r="CL3062"/>
      <c r="CM3062"/>
      <c r="CN3062"/>
      <c r="CO3062"/>
    </row>
    <row r="3063" spans="1:93" ht="15.75" hidden="1" outlineLevel="2" thickBot="1" x14ac:dyDescent="0.3">
      <c r="A3063" s="152" t="s">
        <v>60</v>
      </c>
      <c r="B3063" s="192">
        <f t="shared" ref="B3063:BJ3063" si="5314">-B3060+B3059*B3062-1*IF(AND($A2474=B3058,B3062&gt;=$A3006),B3062-$A3006,0)</f>
        <v>0</v>
      </c>
      <c r="C3063" s="193">
        <f t="shared" si="5314"/>
        <v>0</v>
      </c>
      <c r="D3063" s="193">
        <f t="shared" si="5314"/>
        <v>0</v>
      </c>
      <c r="E3063" s="193">
        <f t="shared" si="5314"/>
        <v>0</v>
      </c>
      <c r="F3063" s="193">
        <f t="shared" si="5314"/>
        <v>0</v>
      </c>
      <c r="G3063" s="193">
        <f t="shared" si="5314"/>
        <v>0</v>
      </c>
      <c r="H3063" s="193">
        <f t="shared" si="5314"/>
        <v>0</v>
      </c>
      <c r="I3063" s="193">
        <f t="shared" si="5314"/>
        <v>0</v>
      </c>
      <c r="J3063" s="193">
        <f t="shared" si="5314"/>
        <v>0</v>
      </c>
      <c r="K3063" s="193">
        <f t="shared" si="5314"/>
        <v>0</v>
      </c>
      <c r="L3063" s="194">
        <f t="shared" si="5314"/>
        <v>0</v>
      </c>
      <c r="M3063" s="192">
        <f t="shared" si="5314"/>
        <v>0</v>
      </c>
      <c r="N3063" s="193">
        <f t="shared" si="5314"/>
        <v>0</v>
      </c>
      <c r="O3063" s="193">
        <f t="shared" si="5314"/>
        <v>0</v>
      </c>
      <c r="P3063" s="193">
        <f t="shared" si="5314"/>
        <v>0</v>
      </c>
      <c r="Q3063" s="193">
        <f t="shared" si="5314"/>
        <v>0</v>
      </c>
      <c r="R3063" s="193">
        <f t="shared" si="5314"/>
        <v>0</v>
      </c>
      <c r="S3063" s="193">
        <f t="shared" si="5314"/>
        <v>0</v>
      </c>
      <c r="T3063" s="193">
        <f t="shared" si="5314"/>
        <v>0</v>
      </c>
      <c r="U3063" s="193">
        <f t="shared" si="5314"/>
        <v>0</v>
      </c>
      <c r="V3063" s="194">
        <f t="shared" si="5314"/>
        <v>0</v>
      </c>
      <c r="W3063" s="192">
        <f t="shared" si="5314"/>
        <v>0</v>
      </c>
      <c r="X3063" s="193">
        <f t="shared" si="5314"/>
        <v>0</v>
      </c>
      <c r="Y3063" s="193">
        <f t="shared" si="5314"/>
        <v>0</v>
      </c>
      <c r="Z3063" s="193">
        <f t="shared" si="5314"/>
        <v>0</v>
      </c>
      <c r="AA3063" s="193">
        <f t="shared" si="5314"/>
        <v>0</v>
      </c>
      <c r="AB3063" s="193">
        <f t="shared" si="5314"/>
        <v>0</v>
      </c>
      <c r="AC3063" s="193">
        <f t="shared" si="5314"/>
        <v>0</v>
      </c>
      <c r="AD3063" s="193">
        <f t="shared" si="5314"/>
        <v>0</v>
      </c>
      <c r="AE3063" s="193">
        <f t="shared" si="5314"/>
        <v>0</v>
      </c>
      <c r="AF3063" s="194">
        <f t="shared" si="5314"/>
        <v>0</v>
      </c>
      <c r="AG3063" s="192">
        <f t="shared" si="5314"/>
        <v>0</v>
      </c>
      <c r="AH3063" s="193">
        <f t="shared" si="5314"/>
        <v>0</v>
      </c>
      <c r="AI3063" s="193">
        <f t="shared" si="5314"/>
        <v>0</v>
      </c>
      <c r="AJ3063" s="193">
        <f t="shared" si="5314"/>
        <v>0</v>
      </c>
      <c r="AK3063" s="193">
        <f t="shared" si="5314"/>
        <v>0</v>
      </c>
      <c r="AL3063" s="193">
        <f t="shared" si="5314"/>
        <v>0</v>
      </c>
      <c r="AM3063" s="193">
        <f t="shared" si="5314"/>
        <v>0</v>
      </c>
      <c r="AN3063" s="193">
        <f t="shared" si="5314"/>
        <v>0</v>
      </c>
      <c r="AO3063" s="193">
        <f t="shared" si="5314"/>
        <v>0</v>
      </c>
      <c r="AP3063" s="194">
        <f t="shared" si="5314"/>
        <v>0</v>
      </c>
      <c r="AQ3063" s="192" t="e">
        <f t="shared" si="5314"/>
        <v>#DIV/0!</v>
      </c>
      <c r="AR3063" s="193" t="e">
        <f t="shared" si="5314"/>
        <v>#DIV/0!</v>
      </c>
      <c r="AS3063" s="193" t="e">
        <f t="shared" si="5314"/>
        <v>#DIV/0!</v>
      </c>
      <c r="AT3063" s="193" t="e">
        <f t="shared" si="5314"/>
        <v>#DIV/0!</v>
      </c>
      <c r="AU3063" s="193" t="e">
        <f t="shared" si="5314"/>
        <v>#DIV/0!</v>
      </c>
      <c r="AV3063" s="193" t="e">
        <f t="shared" si="5314"/>
        <v>#DIV/0!</v>
      </c>
      <c r="AW3063" s="193" t="e">
        <f t="shared" si="5314"/>
        <v>#DIV/0!</v>
      </c>
      <c r="AX3063" s="193" t="e">
        <f t="shared" si="5314"/>
        <v>#DIV/0!</v>
      </c>
      <c r="AY3063" s="193" t="e">
        <f t="shared" si="5314"/>
        <v>#DIV/0!</v>
      </c>
      <c r="AZ3063" s="194" t="e">
        <f t="shared" si="5314"/>
        <v>#DIV/0!</v>
      </c>
      <c r="BA3063" s="192">
        <f t="shared" si="5314"/>
        <v>0</v>
      </c>
      <c r="BB3063" s="193">
        <f t="shared" si="5314"/>
        <v>0</v>
      </c>
      <c r="BC3063" s="193">
        <f t="shared" si="5314"/>
        <v>0</v>
      </c>
      <c r="BD3063" s="193">
        <f t="shared" si="5314"/>
        <v>0</v>
      </c>
      <c r="BE3063" s="193">
        <f t="shared" si="5314"/>
        <v>0</v>
      </c>
      <c r="BF3063" s="193">
        <f t="shared" si="5314"/>
        <v>0</v>
      </c>
      <c r="BG3063" s="193">
        <f t="shared" si="5314"/>
        <v>0</v>
      </c>
      <c r="BH3063" s="193">
        <f t="shared" si="5314"/>
        <v>0</v>
      </c>
      <c r="BI3063" s="193">
        <f t="shared" si="5314"/>
        <v>0</v>
      </c>
      <c r="BJ3063" s="194">
        <f t="shared" si="5314"/>
        <v>0</v>
      </c>
    </row>
    <row r="3064" spans="1:93" hidden="1" outlineLevel="2" x14ac:dyDescent="0.25"/>
    <row r="3065" spans="1:93" hidden="1" outlineLevel="1" collapsed="1" x14ac:dyDescent="0.25"/>
    <row r="3066" spans="1:93" hidden="1" outlineLevel="1" x14ac:dyDescent="0.25">
      <c r="A3066" s="61">
        <v>6</v>
      </c>
      <c r="B3066" s="179">
        <f>HLOOKUP(A3066,'Calculo VIGA'!E$2:M$3,2,TRUE)</f>
        <v>0</v>
      </c>
      <c r="C3066" s="180"/>
      <c r="D3066" s="180"/>
    </row>
    <row r="3067" spans="1:93" hidden="1" outlineLevel="1" x14ac:dyDescent="0.25">
      <c r="A3067" s="181">
        <f>1*B3066/10</f>
        <v>0</v>
      </c>
      <c r="B3067" s="180"/>
      <c r="C3067" s="180"/>
      <c r="D3067" s="180"/>
    </row>
    <row r="3068" spans="1:93" hidden="1" outlineLevel="2" x14ac:dyDescent="0.25">
      <c r="B3068" s="316">
        <f>'Calculo VIGA'!E$2</f>
        <v>1</v>
      </c>
      <c r="C3068" s="317"/>
      <c r="D3068" s="316">
        <f>'Calculo VIGA'!F$2</f>
        <v>2</v>
      </c>
      <c r="E3068" s="317"/>
      <c r="F3068" s="316">
        <f>'Calculo VIGA'!G$2</f>
        <v>3</v>
      </c>
      <c r="G3068" s="317"/>
      <c r="H3068" s="316">
        <f>'Calculo VIGA'!H$2</f>
        <v>4</v>
      </c>
      <c r="I3068" s="317"/>
      <c r="J3068" s="316">
        <f>'Calculo VIGA'!I$2</f>
        <v>5</v>
      </c>
      <c r="K3068" s="317"/>
      <c r="L3068" s="316">
        <f>'Calculo VIGA'!J$2</f>
        <v>6</v>
      </c>
      <c r="M3068" s="317"/>
    </row>
    <row r="3069" spans="1:93" hidden="1" outlineLevel="2" x14ac:dyDescent="0.25">
      <c r="B3069" s="105">
        <f>'Calculo VIGA'!B$18</f>
        <v>3</v>
      </c>
      <c r="C3069" s="106">
        <v>0</v>
      </c>
      <c r="D3069" s="107">
        <f>'Calculo VIGA'!J$18</f>
        <v>0</v>
      </c>
      <c r="E3069" s="106">
        <v>0</v>
      </c>
      <c r="F3069" s="107">
        <f>'Calculo VIGA'!R$18</f>
        <v>0</v>
      </c>
      <c r="G3069" s="106">
        <v>0</v>
      </c>
      <c r="H3069" s="107">
        <f>'Calculo VIGA'!Z$18</f>
        <v>0</v>
      </c>
      <c r="I3069" s="106">
        <v>0</v>
      </c>
      <c r="J3069" s="107">
        <f>'Calculo VIGA'!AH$18</f>
        <v>0</v>
      </c>
      <c r="K3069" s="106">
        <v>0</v>
      </c>
      <c r="L3069" s="107">
        <f>'Calculo VIGA'!AP$18</f>
        <v>0</v>
      </c>
      <c r="M3069" s="108">
        <v>0</v>
      </c>
      <c r="X3069" s="146"/>
      <c r="Y3069" s="147"/>
    </row>
    <row r="3070" spans="1:93" hidden="1" outlineLevel="2" x14ac:dyDescent="0.25">
      <c r="B3070" s="105">
        <f>'Calculo VIGA'!B$19</f>
        <v>4</v>
      </c>
      <c r="C3070" s="106">
        <f>IF($A3066=B3068,1*($B3066-$A3067)^2*(2*$A3067+$B3066)/$B3066^3,0)</f>
        <v>0</v>
      </c>
      <c r="D3070" s="107">
        <f>'Calculo VIGA'!J$19</f>
        <v>0</v>
      </c>
      <c r="E3070" s="106">
        <f>IF($A3066=D3068,1*($B3066-$A3067)^2*(2*$A3067+$B3066)/$B3066^3,0)</f>
        <v>0</v>
      </c>
      <c r="F3070" s="107">
        <f>'Calculo VIGA'!R$19</f>
        <v>0</v>
      </c>
      <c r="G3070" s="106">
        <f>IF($A3066=F3068,1*($B3066-$A3067)^2*(2*$A3067+$B3066)/$B3066^3,0)</f>
        <v>0</v>
      </c>
      <c r="H3070" s="107">
        <f>'Calculo VIGA'!Z$19</f>
        <v>0</v>
      </c>
      <c r="I3070" s="106">
        <f>IF($A3066=H3068,1*($B3066-$A3067)^2*(2*$A3067+$B3066)/$B3066^3,0)</f>
        <v>0</v>
      </c>
      <c r="J3070" s="107">
        <f>'Calculo VIGA'!AH$19</f>
        <v>0</v>
      </c>
      <c r="K3070" s="106">
        <f>IF($A3066=J3068,1*($B3066-$A3067)^2*(2*$A3067+$B3066)/$B3066^3,0)</f>
        <v>0</v>
      </c>
      <c r="L3070" s="107">
        <f>'Calculo VIGA'!AP$19</f>
        <v>0</v>
      </c>
      <c r="M3070" s="108" t="e">
        <f>IF($A3066=L3068,1*($B3066-$A3067)^2*(2*$A3067+$B3066)/$B3066^3,0)</f>
        <v>#DIV/0!</v>
      </c>
    </row>
    <row r="3071" spans="1:93" hidden="1" outlineLevel="2" x14ac:dyDescent="0.25">
      <c r="A3071" t="s">
        <v>36</v>
      </c>
      <c r="B3071" s="105">
        <f>'Calculo VIGA'!B$20</f>
        <v>1</v>
      </c>
      <c r="C3071" s="106">
        <f>IF($A3066=B3068,1*$A3067*($B3066-$A3067)^2/$B3066^2,0)</f>
        <v>0</v>
      </c>
      <c r="D3071" s="107">
        <f>'Calculo VIGA'!J$20</f>
        <v>0</v>
      </c>
      <c r="E3071" s="106">
        <f>IF($A3066=D3068,1*$A3067*($B3066-$A3067)^2/$B3066^2,0)</f>
        <v>0</v>
      </c>
      <c r="F3071" s="107">
        <f>'Calculo VIGA'!R$20</f>
        <v>0</v>
      </c>
      <c r="G3071" s="106">
        <f>IF($A3066=F3068,1*$A3067*($B3066-$A3067)^2/$B3066^2,0)</f>
        <v>0</v>
      </c>
      <c r="H3071" s="107">
        <f>'Calculo VIGA'!Z$20</f>
        <v>0</v>
      </c>
      <c r="I3071" s="106">
        <f>IF($A3066=H3068,1*$A3067*($B3066-$A3067)^2/$B3066^2,0)</f>
        <v>0</v>
      </c>
      <c r="J3071" s="107">
        <f>'Calculo VIGA'!AH$20</f>
        <v>0</v>
      </c>
      <c r="K3071" s="106">
        <f>IF($A3066=J3068,1*$A3067*($B3066-$A3067)^2/$B3066^2,0)</f>
        <v>0</v>
      </c>
      <c r="L3071" s="107">
        <f>'Calculo VIGA'!AP$20</f>
        <v>0</v>
      </c>
      <c r="M3071" s="108" t="e">
        <f>IF($A3066=L3068,1*$A3067*($B3066-$A3067)^2/$B3066^2,0)</f>
        <v>#DIV/0!</v>
      </c>
      <c r="X3071" s="149"/>
    </row>
    <row r="3072" spans="1:93" hidden="1" outlineLevel="2" x14ac:dyDescent="0.25">
      <c r="B3072" s="105">
        <f>'Calculo VIGA'!B$21</f>
        <v>5</v>
      </c>
      <c r="C3072" s="108">
        <v>0</v>
      </c>
      <c r="D3072" s="107">
        <f>'Calculo VIGA'!J$21</f>
        <v>0</v>
      </c>
      <c r="E3072" s="108">
        <v>0</v>
      </c>
      <c r="F3072" s="107">
        <f>'Calculo VIGA'!R$21</f>
        <v>0</v>
      </c>
      <c r="G3072" s="108">
        <v>0</v>
      </c>
      <c r="H3072" s="107">
        <f>'Calculo VIGA'!Z$21</f>
        <v>0</v>
      </c>
      <c r="I3072" s="108">
        <v>0</v>
      </c>
      <c r="J3072" s="107">
        <f>'Calculo VIGA'!AH$21</f>
        <v>0</v>
      </c>
      <c r="K3072" s="108">
        <v>0</v>
      </c>
      <c r="L3072" s="107">
        <f>'Calculo VIGA'!AP$21</f>
        <v>0</v>
      </c>
      <c r="M3072" s="108">
        <v>0</v>
      </c>
    </row>
    <row r="3073" spans="2:34" hidden="1" outlineLevel="2" x14ac:dyDescent="0.25">
      <c r="B3073" s="105">
        <f>'Calculo VIGA'!B$22</f>
        <v>6</v>
      </c>
      <c r="C3073" s="106">
        <f>IF($A3066=B3068,1*($A3067)^2*(3*$B3066-2*$A3067)/$B3066^3,0)</f>
        <v>0</v>
      </c>
      <c r="D3073" s="107">
        <f>'Calculo VIGA'!J$22</f>
        <v>0</v>
      </c>
      <c r="E3073" s="106">
        <f>IF($A3066=D3068,1*($A3067)^2*(3*$B3066-2*$A3067)/$B3066^3,0)</f>
        <v>0</v>
      </c>
      <c r="F3073" s="107">
        <f>'Calculo VIGA'!R$22</f>
        <v>0</v>
      </c>
      <c r="G3073" s="106">
        <f>IF($A3066=F3068,1*($A3067)^2*(3*$B3066-2*$A3067)/$B3066^3,0)</f>
        <v>0</v>
      </c>
      <c r="H3073" s="107">
        <f>'Calculo VIGA'!Z$22</f>
        <v>0</v>
      </c>
      <c r="I3073" s="106">
        <f>IF($A3066=H3068,1*($A3067)^2*(3*$B3066-2*$A3067)/$B3066^3,0)</f>
        <v>0</v>
      </c>
      <c r="J3073" s="107">
        <f>'Calculo VIGA'!AH$22</f>
        <v>0</v>
      </c>
      <c r="K3073" s="106">
        <f>IF($A3066=J3068,1*($A3067)^2*(3*$B3066-2*$A3067)/$B3066^3,0)</f>
        <v>0</v>
      </c>
      <c r="L3073" s="107">
        <f>'Calculo VIGA'!AP$22</f>
        <v>0</v>
      </c>
      <c r="M3073" s="108" t="e">
        <f>IF($A3066=L3068,1*($A3067)^2*(3*$B3066-2*$A3067)/$B3066^3,0)</f>
        <v>#DIV/0!</v>
      </c>
    </row>
    <row r="3074" spans="2:34" hidden="1" outlineLevel="2" x14ac:dyDescent="0.25">
      <c r="B3074" s="105">
        <f>'Calculo VIGA'!B$23</f>
        <v>2</v>
      </c>
      <c r="C3074" s="108">
        <f>IF($A3066=B3068,-1*($B3066-$A3067)*$A3067^2/$B3066^2,0)</f>
        <v>0</v>
      </c>
      <c r="D3074" s="107">
        <f>'Calculo VIGA'!J$23</f>
        <v>0</v>
      </c>
      <c r="E3074" s="108">
        <f>IF($A3066=D3068,-1*($B3066-$A3067)*$A3067^2/$B3066^2,0)</f>
        <v>0</v>
      </c>
      <c r="F3074" s="107">
        <f>'Calculo VIGA'!R$23</f>
        <v>0</v>
      </c>
      <c r="G3074" s="108">
        <f>IF($A3066=F3068,-1*($B3066-$A3067)*$A3067^2/$B3066^2,0)</f>
        <v>0</v>
      </c>
      <c r="H3074" s="107">
        <f>'Calculo VIGA'!Z$23</f>
        <v>0</v>
      </c>
      <c r="I3074" s="108">
        <f>IF($A3066=H3068,-1*($B3066-$A3067)*$A3067^2/$B3066^2,0)</f>
        <v>0</v>
      </c>
      <c r="J3074" s="107">
        <f>'Calculo VIGA'!AH$23</f>
        <v>0</v>
      </c>
      <c r="K3074" s="108">
        <f>IF($A3066=J3068,-1*($B3066-$A3067)*$A3067^2/$B3066^2,0)</f>
        <v>0</v>
      </c>
      <c r="L3074" s="107">
        <f>'Calculo VIGA'!AP$23</f>
        <v>0</v>
      </c>
      <c r="M3074" s="108" t="e">
        <f>IF($A3066=L3068,-1*($B3066-$A3067)*$A3067^2/$B3066^2,0)</f>
        <v>#DIV/0!</v>
      </c>
    </row>
    <row r="3075" spans="2:34" hidden="1" outlineLevel="2" x14ac:dyDescent="0.25">
      <c r="C3075" t="s">
        <v>61</v>
      </c>
      <c r="D3075" s="182"/>
      <c r="E3075" s="183"/>
      <c r="F3075" s="182"/>
      <c r="G3075" s="183"/>
      <c r="H3075" s="182"/>
      <c r="I3075" s="183"/>
      <c r="J3075" s="182"/>
      <c r="K3075" s="183"/>
      <c r="L3075" s="182"/>
      <c r="M3075" s="183"/>
      <c r="N3075" s="182"/>
      <c r="O3075" s="183"/>
      <c r="P3075" s="182"/>
      <c r="Q3075" s="183"/>
      <c r="R3075" s="182"/>
      <c r="S3075" s="183"/>
    </row>
    <row r="3076" spans="2:34" hidden="1" outlineLevel="2" x14ac:dyDescent="0.25">
      <c r="B3076" s="105">
        <v>1</v>
      </c>
      <c r="C3076" s="108">
        <f t="shared" ref="C3076" si="5315">-(IFERROR(VLOOKUP($B3076,$B3069:$C3074,2,0),0)+IFERROR(VLOOKUP($B3076,$D3069:$E3074,2,0),0)+IFERROR(VLOOKUP($B3076,$F3069:$G3074,2,0),0)+IFERROR(VLOOKUP($B3076,$H3069:$I3074,2,0),0)+IFERROR(VLOOKUP($B3076,$J3069:$K3074,2,0),0)+IFERROR(VLOOKUP($B3076,$L3069:$M3074,2,0),0)+IFERROR(VLOOKUP($B3076,$N3069:$O3074,2,0),0)+IFERROR(VLOOKUP($B3076,$P3069:$Q3074,2,0),0)+IFERROR(VLOOKUP($B3076,$R3069:$S3074,2,0),0))</f>
        <v>0</v>
      </c>
      <c r="E3076" s="109"/>
      <c r="F3076" s="325" t="s">
        <v>37</v>
      </c>
      <c r="G3076" s="325"/>
      <c r="H3076" s="325"/>
      <c r="I3076" s="325"/>
      <c r="J3076" s="325"/>
      <c r="K3076" s="325"/>
      <c r="L3076" s="325"/>
      <c r="M3076" s="325"/>
      <c r="N3076" s="325"/>
      <c r="O3076" s="325"/>
      <c r="P3076" s="325"/>
      <c r="Q3076" s="325"/>
      <c r="R3076" s="325"/>
      <c r="S3076" s="325"/>
      <c r="T3076" s="325"/>
      <c r="U3076" s="325"/>
      <c r="V3076" s="325"/>
      <c r="W3076" s="325"/>
      <c r="X3076" s="325"/>
      <c r="Y3076" s="325"/>
      <c r="Z3076" s="325"/>
      <c r="AA3076" s="325"/>
      <c r="AB3076" s="110"/>
      <c r="AC3076" s="110"/>
      <c r="AD3076" s="110"/>
      <c r="AE3076" s="110"/>
      <c r="AF3076" s="110"/>
      <c r="AG3076" s="110"/>
      <c r="AH3076" s="110"/>
    </row>
    <row r="3077" spans="2:34" hidden="1" outlineLevel="2" x14ac:dyDescent="0.25">
      <c r="B3077" s="105">
        <v>2</v>
      </c>
      <c r="C3077" s="108">
        <f t="shared" ref="C3077" si="5316">-(IFERROR(VLOOKUP($B3077,$B3069:$C3074,2,0),0)+IFERROR(VLOOKUP($B3077,$D3069:$E3074,2,0),0)+IFERROR(VLOOKUP($B3077,$F3069:$G3074,2,0),0)+IFERROR(VLOOKUP($B3077,$H3069:$I3074,2,0),0)+IFERROR(VLOOKUP($B3077,$J3069:$K3074,2,0),0)+IFERROR(VLOOKUP($B3077,$L3069:$M3074,2,0),0)+IFERROR(VLOOKUP($B3077,$N3069:$O3074,2,0),0)+IFERROR(VLOOKUP($B3077,$P3069:$Q3074,2,0),0)+IFERROR(VLOOKUP($B3077,$R3069:$S3074,2,0),0))</f>
        <v>0</v>
      </c>
      <c r="E3077" s="110"/>
      <c r="F3077" s="110"/>
      <c r="G3077" s="326" t="s">
        <v>38</v>
      </c>
      <c r="H3077" s="326"/>
      <c r="I3077" s="326"/>
      <c r="J3077" s="326"/>
      <c r="K3077" s="326"/>
      <c r="L3077" s="326"/>
      <c r="M3077" s="110"/>
      <c r="N3077" s="110"/>
      <c r="O3077" s="110"/>
      <c r="P3077" s="327" t="s">
        <v>39</v>
      </c>
      <c r="Q3077" s="327"/>
      <c r="R3077" s="327"/>
      <c r="S3077" s="327"/>
      <c r="T3077" s="327"/>
      <c r="U3077" s="327"/>
      <c r="V3077" s="110"/>
      <c r="W3077" s="110"/>
      <c r="X3077" s="110"/>
      <c r="Y3077" s="110"/>
      <c r="Z3077" s="110"/>
      <c r="AA3077" s="110"/>
      <c r="AB3077" s="110"/>
      <c r="AC3077" s="110"/>
      <c r="AD3077" s="110"/>
      <c r="AE3077" s="110"/>
      <c r="AF3077" s="110"/>
      <c r="AG3077" s="110"/>
      <c r="AH3077" s="110"/>
    </row>
    <row r="3078" spans="2:34" hidden="1" outlineLevel="2" x14ac:dyDescent="0.25">
      <c r="B3078" s="105">
        <v>3</v>
      </c>
      <c r="C3078" s="108">
        <f t="shared" ref="C3078" si="5317">-(IFERROR(VLOOKUP($B3078,$B3069:$C3074,2,0),0)+IFERROR(VLOOKUP($B3078,$D3069:$E3074,2,0),0)+IFERROR(VLOOKUP($B3078,$F3069:$G3074,2,0),0)+IFERROR(VLOOKUP($B3078,$H3069:$I3074,2,0),0)+IFERROR(VLOOKUP($B3078,$J3069:$K3074,2,0),0)+IFERROR(VLOOKUP($B3078,$L3069:$M3074,2,0),0)+IFERROR(VLOOKUP($B3078,$N3069:$O3074,2,0),0)+IFERROR(VLOOKUP($B3078,$P3069:$Q3074,2,0),0)+IFERROR(VLOOKUP($B3078,$R3069:$S3074,2,0),0))</f>
        <v>0</v>
      </c>
      <c r="E3078" s="110"/>
      <c r="F3078" s="110"/>
      <c r="G3078" s="112">
        <v>6</v>
      </c>
      <c r="H3078" s="112">
        <v>5</v>
      </c>
      <c r="I3078" s="112">
        <v>4</v>
      </c>
      <c r="J3078" s="112">
        <v>3</v>
      </c>
      <c r="K3078" s="112">
        <v>2</v>
      </c>
      <c r="L3078" s="112">
        <v>1</v>
      </c>
      <c r="M3078" s="110"/>
      <c r="O3078" s="110"/>
      <c r="P3078" s="112">
        <v>6</v>
      </c>
      <c r="Q3078" s="112">
        <v>5</v>
      </c>
      <c r="R3078" s="112">
        <v>4</v>
      </c>
      <c r="S3078" s="112">
        <v>3</v>
      </c>
      <c r="T3078" s="112">
        <v>2</v>
      </c>
      <c r="U3078" s="112">
        <v>1</v>
      </c>
      <c r="AB3078" s="110"/>
      <c r="AC3078" s="110"/>
      <c r="AD3078" s="110"/>
      <c r="AE3078" s="110"/>
      <c r="AF3078" s="110"/>
      <c r="AG3078" s="110"/>
      <c r="AH3078" s="110"/>
    </row>
    <row r="3079" spans="2:34" hidden="1" outlineLevel="2" x14ac:dyDescent="0.25">
      <c r="B3079" s="105">
        <v>4</v>
      </c>
      <c r="C3079" s="108">
        <f t="shared" ref="C3079" si="5318">-(IFERROR(VLOOKUP($B3079,$B3069:$C3074,2,0),0)+IFERROR(VLOOKUP($B3079,$D3069:$E3074,2,0),0)+IFERROR(VLOOKUP($B3079,$F3069:$G3074,2,0),0)+IFERROR(VLOOKUP($B3079,$H3069:$I3074,2,0),0)+IFERROR(VLOOKUP($B3079,$J3069:$K3074,2,0),0)+IFERROR(VLOOKUP($B3079,$L3069:$M3074,2,0),0)+IFERROR(VLOOKUP($B3079,$N3069:$O3074,2,0),0)+IFERROR(VLOOKUP($B3079,$P3069:$Q3074,2,0),0)+IFERROR(VLOOKUP($B3079,$R3069:$S3074,2,0),0))</f>
        <v>0</v>
      </c>
      <c r="E3079" s="110"/>
      <c r="F3079" s="105">
        <v>1</v>
      </c>
      <c r="G3079" s="184" t="e">
        <f t="array" ref="G3079:G3085">MMULT(MINVERSE($C$24:$I$30),$C3076:$C3082)</f>
        <v>#NUM!</v>
      </c>
      <c r="H3079" s="184" t="e">
        <f t="array" ref="H3079:H3084">MMULT(MINVERSE($C$24:$H$29),$C3076:$C3081)</f>
        <v>#NUM!</v>
      </c>
      <c r="I3079" s="184" t="e">
        <f t="array" ref="I3079:I3083">MMULT(MINVERSE($C$24:$G$28),$C3076:$C3080)</f>
        <v>#NUM!</v>
      </c>
      <c r="J3079" s="184">
        <f t="array" ref="J3079:J3082">MMULT(MINVERSE($C$24:$F$27),$C3076:$C3079)</f>
        <v>0</v>
      </c>
      <c r="K3079" s="184">
        <f t="array" ref="K3079:K3081">MMULT(MINVERSE($C$24:$E$26),$C3076:$C3078)</f>
        <v>0</v>
      </c>
      <c r="L3079" s="184">
        <f t="array" ref="L3079:L3080">MMULT(MINVERSE($C$24:$D$25),$C3076:$C3077)</f>
        <v>0</v>
      </c>
      <c r="M3079" s="110"/>
      <c r="O3079" s="105">
        <v>1</v>
      </c>
      <c r="P3079" s="184" t="e">
        <f t="array" ref="P3079:P3089">MMULT(MINVERSE($C$24:$M$34),$C3076:$C3086)</f>
        <v>#NUM!</v>
      </c>
      <c r="Q3079" s="184" t="e">
        <f t="array" ref="Q3079:Q3088">MMULT(MINVERSE($C$24:$L$33),$C3076:$C3085)</f>
        <v>#NUM!</v>
      </c>
      <c r="R3079" s="184" t="e">
        <f t="array" ref="R3079:R3087">MMULT(MINVERSE($C$24:$K$32),$C3076:$C3084)</f>
        <v>#NUM!</v>
      </c>
      <c r="S3079" s="184" t="e">
        <f t="array" ref="S3079:S3086">MMULT(MINVERSE($C$24:$J$31),$C3076:$C3083)</f>
        <v>#NUM!</v>
      </c>
      <c r="T3079" s="114"/>
      <c r="U3079" s="114"/>
      <c r="V3079" s="110"/>
      <c r="W3079" s="110"/>
      <c r="X3079" s="110"/>
      <c r="Y3079" s="110"/>
      <c r="Z3079" s="110"/>
      <c r="AA3079" s="110"/>
      <c r="AB3079" s="110"/>
      <c r="AC3079" s="110"/>
      <c r="AD3079" s="110"/>
      <c r="AE3079" s="110"/>
      <c r="AF3079" s="110"/>
      <c r="AG3079" s="110"/>
      <c r="AH3079" s="110"/>
    </row>
    <row r="3080" spans="2:34" hidden="1" outlineLevel="2" x14ac:dyDescent="0.25">
      <c r="B3080" s="105">
        <v>5</v>
      </c>
      <c r="C3080" s="108">
        <f t="shared" ref="C3080" si="5319">-(IFERROR(VLOOKUP($B3080,$B3069:$C3074,2,0),0)+IFERROR(VLOOKUP($B3080,$D3069:$E3074,2,0),0)+IFERROR(VLOOKUP($B3080,$F3069:$G3074,2,0),0)+IFERROR(VLOOKUP($B3080,$H3069:$I3074,2,0),0)+IFERROR(VLOOKUP($B3080,$J3069:$K3074,2,0),0)+IFERROR(VLOOKUP($B3080,$L3069:$M3074,2,0),0)+IFERROR(VLOOKUP($B3080,$N3069:$O3074,2,0),0)+IFERROR(VLOOKUP($B3080,$P3069:$Q3074,2,0),0)+IFERROR(VLOOKUP($B3080,$R3069:$S3074,2,0),0))</f>
        <v>0</v>
      </c>
      <c r="E3080" s="110"/>
      <c r="F3080" s="105">
        <v>2</v>
      </c>
      <c r="G3080" s="185" t="e">
        <v>#NUM!</v>
      </c>
      <c r="H3080" s="185" t="e">
        <v>#NUM!</v>
      </c>
      <c r="I3080" s="185" t="e">
        <v>#NUM!</v>
      </c>
      <c r="J3080" s="185">
        <v>0</v>
      </c>
      <c r="K3080" s="185">
        <v>0</v>
      </c>
      <c r="L3080" s="185">
        <v>0</v>
      </c>
      <c r="M3080" s="110"/>
      <c r="O3080" s="105">
        <v>2</v>
      </c>
      <c r="P3080" s="185" t="e">
        <v>#NUM!</v>
      </c>
      <c r="Q3080" s="185" t="e">
        <v>#NUM!</v>
      </c>
      <c r="R3080" s="185" t="e">
        <v>#NUM!</v>
      </c>
      <c r="S3080" s="185" t="e">
        <v>#NUM!</v>
      </c>
      <c r="T3080" s="114"/>
      <c r="U3080" s="114"/>
    </row>
    <row r="3081" spans="2:34" hidden="1" outlineLevel="2" x14ac:dyDescent="0.25">
      <c r="B3081" s="105">
        <v>6</v>
      </c>
      <c r="C3081" s="108">
        <f t="shared" ref="C3081" si="5320">-(IFERROR(VLOOKUP($B3081,$B3069:$C3074,2,0),0)+IFERROR(VLOOKUP($B3081,$D3069:$E3074,2,0),0)+IFERROR(VLOOKUP($B3081,$F3069:$G3074,2,0),0)+IFERROR(VLOOKUP($B3081,$H3069:$I3074,2,0),0)+IFERROR(VLOOKUP($B3081,$J3069:$K3074,2,0),0)+IFERROR(VLOOKUP($B3081,$L3069:$M3074,2,0),0)+IFERROR(VLOOKUP($B3081,$N3069:$O3074,2,0),0)+IFERROR(VLOOKUP($B3081,$P3069:$Q3074,2,0),0)+IFERROR(VLOOKUP($B3081,$R3069:$S3074,2,0),0))</f>
        <v>0</v>
      </c>
      <c r="E3081" s="110"/>
      <c r="F3081" s="105">
        <v>3</v>
      </c>
      <c r="G3081" s="185" t="e">
        <v>#NUM!</v>
      </c>
      <c r="H3081" s="185" t="e">
        <v>#NUM!</v>
      </c>
      <c r="I3081" s="185" t="e">
        <v>#NUM!</v>
      </c>
      <c r="J3081" s="185">
        <v>0</v>
      </c>
      <c r="K3081" s="185">
        <v>0</v>
      </c>
      <c r="L3081" s="185"/>
      <c r="M3081" s="110"/>
      <c r="O3081" s="105">
        <v>3</v>
      </c>
      <c r="P3081" s="185" t="e">
        <v>#NUM!</v>
      </c>
      <c r="Q3081" s="185" t="e">
        <v>#NUM!</v>
      </c>
      <c r="R3081" s="185" t="e">
        <v>#NUM!</v>
      </c>
      <c r="S3081" s="185" t="e">
        <v>#NUM!</v>
      </c>
      <c r="T3081" s="114"/>
      <c r="U3081" s="114"/>
    </row>
    <row r="3082" spans="2:34" hidden="1" outlineLevel="2" x14ac:dyDescent="0.25">
      <c r="B3082" s="105">
        <v>7</v>
      </c>
      <c r="C3082" s="108">
        <f t="shared" ref="C3082" si="5321">-(IFERROR(VLOOKUP($B3082,$B3069:$C3074,2,0),0)+IFERROR(VLOOKUP($B3082,$D3069:$E3074,2,0),0)+IFERROR(VLOOKUP($B3082,$F3069:$G3074,2,0),0)+IFERROR(VLOOKUP($B3082,$H3069:$I3074,2,0),0)+IFERROR(VLOOKUP($B3082,$J3069:$K3074,2,0),0)+IFERROR(VLOOKUP($B3082,$L3069:$M3074,2,0),0)+IFERROR(VLOOKUP($B3082,$N3069:$O3074,2,0),0)+IFERROR(VLOOKUP($B3082,$P3069:$Q3074,2,0),0)+IFERROR(VLOOKUP($B3082,$R3069:$S3074,2,0),0))</f>
        <v>0</v>
      </c>
      <c r="E3082" s="110"/>
      <c r="F3082" s="105">
        <v>4</v>
      </c>
      <c r="G3082" s="185" t="e">
        <v>#NUM!</v>
      </c>
      <c r="H3082" s="185" t="e">
        <v>#NUM!</v>
      </c>
      <c r="I3082" s="185" t="e">
        <v>#NUM!</v>
      </c>
      <c r="J3082" s="185">
        <v>0</v>
      </c>
      <c r="K3082" s="185"/>
      <c r="L3082" s="185"/>
      <c r="M3082" s="110"/>
      <c r="O3082" s="105">
        <v>4</v>
      </c>
      <c r="P3082" s="185" t="e">
        <v>#NUM!</v>
      </c>
      <c r="Q3082" s="185" t="e">
        <v>#NUM!</v>
      </c>
      <c r="R3082" s="185" t="e">
        <v>#NUM!</v>
      </c>
      <c r="S3082" s="185" t="e">
        <v>#NUM!</v>
      </c>
      <c r="T3082" s="114"/>
      <c r="U3082" s="114"/>
    </row>
    <row r="3083" spans="2:34" hidden="1" outlineLevel="2" x14ac:dyDescent="0.25">
      <c r="B3083" s="105">
        <v>8</v>
      </c>
      <c r="C3083" s="108">
        <f t="shared" ref="C3083" si="5322">-(IFERROR(VLOOKUP($B3083,$B3069:$C3074,2,0),0)+IFERROR(VLOOKUP($B3083,$D3069:$E3074,2,0),0)+IFERROR(VLOOKUP($B3083,$F3069:$G3074,2,0),0)+IFERROR(VLOOKUP($B3083,$H3069:$I3074,2,0),0)+IFERROR(VLOOKUP($B3083,$J3069:$K3074,2,0),0)+IFERROR(VLOOKUP($B3083,$L3069:$M3074,2,0),0)+IFERROR(VLOOKUP($B3083,$N3069:$O3074,2,0),0)+IFERROR(VLOOKUP($B3083,$P3069:$Q3074,2,0),0)+IFERROR(VLOOKUP($B3083,$R3069:$S3074,2,0),0))</f>
        <v>0</v>
      </c>
      <c r="E3083" s="110" t="s">
        <v>40</v>
      </c>
      <c r="F3083" s="105">
        <v>5</v>
      </c>
      <c r="G3083" s="185" t="e">
        <v>#NUM!</v>
      </c>
      <c r="H3083" s="185" t="e">
        <v>#NUM!</v>
      </c>
      <c r="I3083" s="185" t="e">
        <v>#NUM!</v>
      </c>
      <c r="J3083" s="185"/>
      <c r="K3083" s="185"/>
      <c r="L3083" s="185"/>
      <c r="M3083" s="110"/>
      <c r="O3083" s="105">
        <v>5</v>
      </c>
      <c r="P3083" s="185" t="e">
        <v>#NUM!</v>
      </c>
      <c r="Q3083" s="185" t="e">
        <v>#NUM!</v>
      </c>
      <c r="R3083" s="185" t="e">
        <v>#NUM!</v>
      </c>
      <c r="S3083" s="185" t="e">
        <v>#NUM!</v>
      </c>
      <c r="T3083" s="114"/>
      <c r="U3083" s="114"/>
    </row>
    <row r="3084" spans="2:34" hidden="1" outlineLevel="2" x14ac:dyDescent="0.25">
      <c r="B3084" s="105">
        <v>9</v>
      </c>
      <c r="C3084" s="108">
        <f t="shared" ref="C3084" si="5323">-(IFERROR(VLOOKUP($B3084,$B3069:$C3074,2,0),0)+IFERROR(VLOOKUP($B3084,$D3069:$E3074,2,0),0)+IFERROR(VLOOKUP($B3084,$F3069:$G3074,2,0),0)+IFERROR(VLOOKUP($B3084,$H3069:$I3074,2,0),0)+IFERROR(VLOOKUP($B3084,$J3069:$K3074,2,0),0)+IFERROR(VLOOKUP($B3084,$L3069:$M3074,2,0),0)+IFERROR(VLOOKUP($B3084,$N3069:$O3074,2,0),0)+IFERROR(VLOOKUP($B3084,$P3069:$Q3074,2,0),0)+IFERROR(VLOOKUP($B3084,$R3069:$S3074,2,0),0))</f>
        <v>0</v>
      </c>
      <c r="E3084" s="110"/>
      <c r="F3084" s="105">
        <v>6</v>
      </c>
      <c r="G3084" s="185" t="e">
        <v>#NUM!</v>
      </c>
      <c r="H3084" s="185" t="e">
        <v>#NUM!</v>
      </c>
      <c r="I3084" s="185"/>
      <c r="J3084" s="185"/>
      <c r="K3084" s="185"/>
      <c r="L3084" s="185"/>
      <c r="M3084" s="110"/>
      <c r="O3084" s="105">
        <v>6</v>
      </c>
      <c r="P3084" s="185" t="e">
        <v>#NUM!</v>
      </c>
      <c r="Q3084" s="185" t="e">
        <v>#NUM!</v>
      </c>
      <c r="R3084" s="185" t="e">
        <v>#NUM!</v>
      </c>
      <c r="S3084" s="185" t="e">
        <v>#NUM!</v>
      </c>
      <c r="T3084" s="114"/>
      <c r="U3084" s="114"/>
    </row>
    <row r="3085" spans="2:34" hidden="1" outlineLevel="2" x14ac:dyDescent="0.25">
      <c r="B3085" s="105">
        <v>10</v>
      </c>
      <c r="C3085" s="108">
        <f t="shared" ref="C3085" si="5324">-(IFERROR(VLOOKUP($B3085,$B3069:$C3074,2,0),0)+IFERROR(VLOOKUP($B3085,$D3069:$E3074,2,0),0)+IFERROR(VLOOKUP($B3085,$F3069:$G3074,2,0),0)+IFERROR(VLOOKUP($B3085,$H3069:$I3074,2,0),0)+IFERROR(VLOOKUP($B3085,$J3069:$K3074,2,0),0)+IFERROR(VLOOKUP($B3085,$L3069:$M3074,2,0),0)+IFERROR(VLOOKUP($B3085,$N3069:$O3074,2,0),0)+IFERROR(VLOOKUP($B3085,$P3069:$Q3074,2,0),0)+IFERROR(VLOOKUP($B3085,$R3069:$S3074,2,0),0))</f>
        <v>0</v>
      </c>
      <c r="E3085" s="110"/>
      <c r="F3085" s="105">
        <v>7</v>
      </c>
      <c r="G3085" s="185" t="e">
        <v>#NUM!</v>
      </c>
      <c r="H3085" s="185"/>
      <c r="I3085" s="185"/>
      <c r="J3085" s="185"/>
      <c r="K3085" s="185"/>
      <c r="L3085" s="185"/>
      <c r="M3085" s="110"/>
      <c r="N3085" s="110" t="s">
        <v>40</v>
      </c>
      <c r="O3085" s="105">
        <v>7</v>
      </c>
      <c r="P3085" s="185" t="e">
        <v>#NUM!</v>
      </c>
      <c r="Q3085" s="185" t="e">
        <v>#NUM!</v>
      </c>
      <c r="R3085" s="185" t="e">
        <v>#NUM!</v>
      </c>
      <c r="S3085" s="185" t="e">
        <v>#NUM!</v>
      </c>
      <c r="T3085" s="114"/>
      <c r="U3085" s="114"/>
    </row>
    <row r="3086" spans="2:34" hidden="1" outlineLevel="2" x14ac:dyDescent="0.25">
      <c r="B3086" s="105">
        <v>11</v>
      </c>
      <c r="C3086" s="108">
        <f t="shared" ref="C3086" si="5325">-(IFERROR(VLOOKUP($B3086,$B3069:$C3074,2,0),0)+IFERROR(VLOOKUP($B3086,$D3069:$E3074,2,0),0)+IFERROR(VLOOKUP($B3086,$F3069:$G3074,2,0),0)+IFERROR(VLOOKUP($B3086,$H3069:$I3074,2,0),0)+IFERROR(VLOOKUP($B3086,$J3069:$K3074,2,0),0)+IFERROR(VLOOKUP($B3086,$L3069:$M3074,2,0),0)+IFERROR(VLOOKUP($B3086,$N3069:$O3074,2,0),0)+IFERROR(VLOOKUP($B3086,$P3069:$Q3074,2,0),0)+IFERROR(VLOOKUP($B3086,$R3069:$S3074,2,0),0))</f>
        <v>0</v>
      </c>
      <c r="E3086" s="110"/>
      <c r="M3086" s="110"/>
      <c r="O3086" s="105">
        <v>8</v>
      </c>
      <c r="P3086" s="185" t="e">
        <v>#NUM!</v>
      </c>
      <c r="Q3086" s="185" t="e">
        <v>#NUM!</v>
      </c>
      <c r="R3086" s="185" t="e">
        <v>#NUM!</v>
      </c>
      <c r="S3086" s="185" t="e">
        <v>#NUM!</v>
      </c>
      <c r="T3086" s="114"/>
      <c r="U3086" s="114"/>
    </row>
    <row r="3087" spans="2:34" hidden="1" outlineLevel="2" x14ac:dyDescent="0.25">
      <c r="B3087" s="105">
        <v>12</v>
      </c>
      <c r="C3087" s="108">
        <f t="shared" ref="C3087" si="5326">-(IFERROR(VLOOKUP($B3087,$B3069:$C3074,2,0),0)+IFERROR(VLOOKUP($B3087,$D3069:$E3074,2,0),0)+IFERROR(VLOOKUP($B3087,$F3069:$G3074,2,0),0)+IFERROR(VLOOKUP($B3087,$H3069:$I3074,2,0),0)+IFERROR(VLOOKUP($B3087,$J3069:$K3074,2,0),0)+IFERROR(VLOOKUP($B3087,$L3069:$M3074,2,0),0)+IFERROR(VLOOKUP($B3087,$N3069:$O3074,2,0),0)+IFERROR(VLOOKUP($B3087,$P3069:$Q3074,2,0),0)+IFERROR(VLOOKUP($B3087,$R3069:$S3074,2,0),0))</f>
        <v>0</v>
      </c>
      <c r="E3087" s="110"/>
      <c r="M3087" s="110"/>
      <c r="O3087" s="105">
        <v>9</v>
      </c>
      <c r="P3087" s="185" t="e">
        <v>#NUM!</v>
      </c>
      <c r="Q3087" s="185" t="e">
        <v>#NUM!</v>
      </c>
      <c r="R3087" s="185" t="e">
        <v>#NUM!</v>
      </c>
      <c r="S3087" s="185"/>
      <c r="T3087" s="114"/>
      <c r="U3087" s="114"/>
    </row>
    <row r="3088" spans="2:34" hidden="1" outlineLevel="2" x14ac:dyDescent="0.25">
      <c r="B3088" s="105">
        <v>13</v>
      </c>
      <c r="C3088" s="108">
        <f t="shared" ref="C3088" si="5327">-(IFERROR(VLOOKUP($B3088,$B3069:$C3074,2,0),0)+IFERROR(VLOOKUP($B3088,$D3069:$E3074,2,0),0)+IFERROR(VLOOKUP($B3088,$F3069:$G3074,2,0),0)+IFERROR(VLOOKUP($B3088,$H3069:$I3074,2,0),0)+IFERROR(VLOOKUP($B3088,$J3069:$K3074,2,0),0)+IFERROR(VLOOKUP($B3088,$L3069:$M3074,2,0),0)+IFERROR(VLOOKUP($B3088,$N3069:$O3074,2,0),0)+IFERROR(VLOOKUP($B3088,$P3069:$Q3074,2,0),0)+IFERROR(VLOOKUP($B3088,$R3069:$S3074,2,0),0))</f>
        <v>0</v>
      </c>
      <c r="E3088" s="110"/>
      <c r="F3088" s="110"/>
      <c r="G3088" s="324" t="s">
        <v>42</v>
      </c>
      <c r="H3088" s="324"/>
      <c r="I3088" s="324"/>
      <c r="J3088" s="324"/>
      <c r="K3088" s="324"/>
      <c r="L3088" s="324"/>
      <c r="M3088" s="110"/>
      <c r="O3088" s="105">
        <v>10</v>
      </c>
      <c r="P3088" s="185" t="e">
        <v>#NUM!</v>
      </c>
      <c r="Q3088" s="185" t="e">
        <v>#NUM!</v>
      </c>
      <c r="R3088" s="185"/>
      <c r="S3088" s="185"/>
      <c r="T3088" s="114"/>
      <c r="U3088" s="114"/>
    </row>
    <row r="3089" spans="1:24" hidden="1" outlineLevel="2" x14ac:dyDescent="0.25">
      <c r="B3089" s="105">
        <v>14</v>
      </c>
      <c r="C3089" s="108">
        <f t="shared" ref="C3089" si="5328">-(IFERROR(VLOOKUP($B3089,$B3069:$C3074,2,0),0)+IFERROR(VLOOKUP($B3089,$D3069:$E3074,2,0),0)+IFERROR(VLOOKUP($B3089,$F3069:$G3074,2,0),0)+IFERROR(VLOOKUP($B3089,$H3069:$I3074,2,0),0)+IFERROR(VLOOKUP($B3089,$J3069:$K3074,2,0),0)+IFERROR(VLOOKUP($B3089,$L3069:$M3074,2,0),0)+IFERROR(VLOOKUP($B3089,$N3069:$O3074,2,0),0)+IFERROR(VLOOKUP($B3089,$P3069:$Q3074,2,0),0)+IFERROR(VLOOKUP($B3089,$R3069:$S3074,2,0),0))</f>
        <v>0</v>
      </c>
      <c r="E3089" s="110"/>
      <c r="F3089" s="110"/>
      <c r="G3089" s="112">
        <v>6</v>
      </c>
      <c r="H3089" s="112">
        <v>5</v>
      </c>
      <c r="I3089" s="112">
        <v>4</v>
      </c>
      <c r="J3089" s="112">
        <v>3</v>
      </c>
      <c r="K3089" s="112">
        <v>2</v>
      </c>
      <c r="L3089" s="112">
        <v>1</v>
      </c>
      <c r="M3089" s="110"/>
      <c r="O3089" s="105">
        <v>11</v>
      </c>
      <c r="P3089" s="185" t="e">
        <v>#NUM!</v>
      </c>
      <c r="Q3089" s="185"/>
      <c r="R3089" s="185"/>
      <c r="S3089" s="185"/>
      <c r="T3089" s="114"/>
      <c r="U3089" s="114"/>
    </row>
    <row r="3090" spans="1:24" hidden="1" outlineLevel="2" x14ac:dyDescent="0.25">
      <c r="A3090" s="68" t="s">
        <v>41</v>
      </c>
      <c r="B3090" s="105">
        <v>15</v>
      </c>
      <c r="C3090" s="108">
        <f t="shared" ref="C3090" si="5329">-(IFERROR(VLOOKUP($B3090,$B3069:$C3074,2,0),0)+IFERROR(VLOOKUP($B3090,$D3069:$E3074,2,0),0)+IFERROR(VLOOKUP($B3090,$F3069:$G3074,2,0),0)+IFERROR(VLOOKUP($B3090,$H3069:$I3074,2,0),0)+IFERROR(VLOOKUP($B3090,$J3069:$K3074,2,0),0)+IFERROR(VLOOKUP($B3090,$L3069:$M3074,2,0),0)+IFERROR(VLOOKUP($B3090,$N3069:$O3074,2,0),0)+IFERROR(VLOOKUP($B3090,$P3069:$Q3074,2,0),0)+IFERROR(VLOOKUP($B3090,$R3069:$S3074,2,0),0))</f>
        <v>0</v>
      </c>
      <c r="E3090" s="110"/>
      <c r="F3090" s="105">
        <v>1</v>
      </c>
      <c r="G3090" s="184" t="e">
        <f t="array" ref="G3090:G3098">MMULT(MINVERSE($C$24:$K$32),$C3076:$C3084)</f>
        <v>#NUM!</v>
      </c>
      <c r="H3090" s="184" t="e">
        <f t="array" ref="H3090:H3097">MMULT(MINVERSE($C$24:$J$31),$C3076:$C3083)</f>
        <v>#NUM!</v>
      </c>
      <c r="I3090" s="184" t="e">
        <f t="array" ref="I3090:I3096">MMULT(MINVERSE($C$24:$I$30),$C3076:$C3082)</f>
        <v>#NUM!</v>
      </c>
      <c r="J3090" s="184" t="e">
        <f t="array" ref="J3090:J3095">MMULT(MINVERSE($C$24:$H$29),$C3076:$C3081)</f>
        <v>#NUM!</v>
      </c>
      <c r="K3090" s="184" t="e">
        <f t="array" ref="K3090:K3094">MMULT(MINVERSE($C$24:$G$28),$C3076:$C3080)</f>
        <v>#NUM!</v>
      </c>
      <c r="L3090" s="113"/>
      <c r="M3090" s="110"/>
      <c r="N3090" s="110"/>
      <c r="O3090" s="110"/>
      <c r="P3090" s="110"/>
    </row>
    <row r="3091" spans="1:24" hidden="1" outlineLevel="2" x14ac:dyDescent="0.25">
      <c r="B3091" s="105">
        <v>16</v>
      </c>
      <c r="C3091" s="108">
        <f t="shared" ref="C3091" si="5330">-(IFERROR(VLOOKUP($B3091,$B3069:$C3074,2,0),0)+IFERROR(VLOOKUP($B3091,$D3069:$E3074,2,0),0)+IFERROR(VLOOKUP($B3091,$F3069:$G3074,2,0),0)+IFERROR(VLOOKUP($B3091,$H3069:$I3074,2,0),0)+IFERROR(VLOOKUP($B3091,$J3069:$K3074,2,0),0)+IFERROR(VLOOKUP($B3091,$L3069:$M3074,2,0),0)+IFERROR(VLOOKUP($B3091,$N3069:$O3074,2,0),0)+IFERROR(VLOOKUP($B3091,$P3069:$Q3074,2,0),0)+IFERROR(VLOOKUP($B3091,$R3069:$S3074,2,0),0))</f>
        <v>0</v>
      </c>
      <c r="E3091" s="110"/>
      <c r="F3091" s="105">
        <v>2</v>
      </c>
      <c r="G3091" s="185" t="e">
        <v>#NUM!</v>
      </c>
      <c r="H3091" s="185" t="e">
        <v>#NUM!</v>
      </c>
      <c r="I3091" s="185" t="e">
        <v>#NUM!</v>
      </c>
      <c r="J3091" s="185" t="e">
        <v>#NUM!</v>
      </c>
      <c r="K3091" s="185" t="e">
        <v>#NUM!</v>
      </c>
      <c r="L3091" s="114"/>
      <c r="M3091" s="110"/>
      <c r="N3091" s="110"/>
      <c r="O3091" s="110"/>
      <c r="P3091" s="110"/>
    </row>
    <row r="3092" spans="1:24" hidden="1" outlineLevel="2" x14ac:dyDescent="0.25">
      <c r="B3092" s="105">
        <v>17</v>
      </c>
      <c r="C3092" s="108">
        <f t="shared" ref="C3092" si="5331">-(IFERROR(VLOOKUP($B3092,$B3069:$C3074,2,0),0)+IFERROR(VLOOKUP($B3092,$D3069:$E3074,2,0),0)+IFERROR(VLOOKUP($B3092,$F3069:$G3074,2,0),0)+IFERROR(VLOOKUP($B3092,$H3069:$I3074,2,0),0)+IFERROR(VLOOKUP($B3092,$J3069:$K3074,2,0),0)+IFERROR(VLOOKUP($B3092,$L3069:$M3074,2,0),0)+IFERROR(VLOOKUP($B3092,$N3069:$O3074,2,0),0)+IFERROR(VLOOKUP($B3092,$P3069:$Q3074,2,0),0)+IFERROR(VLOOKUP($B3092,$R3069:$S3074,2,0),0))</f>
        <v>0</v>
      </c>
      <c r="E3092" s="110"/>
      <c r="F3092" s="105">
        <v>3</v>
      </c>
      <c r="G3092" s="185" t="e">
        <v>#NUM!</v>
      </c>
      <c r="H3092" s="185" t="e">
        <v>#NUM!</v>
      </c>
      <c r="I3092" s="185" t="e">
        <v>#NUM!</v>
      </c>
      <c r="J3092" s="185" t="e">
        <v>#NUM!</v>
      </c>
      <c r="K3092" s="185" t="e">
        <v>#NUM!</v>
      </c>
      <c r="L3092" s="114"/>
      <c r="M3092" s="110"/>
    </row>
    <row r="3093" spans="1:24" hidden="1" outlineLevel="2" x14ac:dyDescent="0.25">
      <c r="B3093" s="105">
        <v>18</v>
      </c>
      <c r="C3093" s="108">
        <f t="shared" ref="C3093" si="5332">-(IFERROR(VLOOKUP($B3093,$B3069:$C3074,2,0),0)+IFERROR(VLOOKUP($B3093,$D3069:$E3074,2,0),0)+IFERROR(VLOOKUP($B3093,$F3069:$G3074,2,0),0)+IFERROR(VLOOKUP($B3093,$H3069:$I3074,2,0),0)+IFERROR(VLOOKUP($B3093,$J3069:$K3074,2,0),0)+IFERROR(VLOOKUP($B3093,$L3069:$M3074,2,0),0)+IFERROR(VLOOKUP($B3093,$N3069:$O3074,2,0),0)+IFERROR(VLOOKUP($B3093,$P3069:$Q3074,2,0),0)+IFERROR(VLOOKUP($B3093,$R3069:$S3074,2,0),0))</f>
        <v>0</v>
      </c>
      <c r="E3093" s="110"/>
      <c r="F3093" s="105">
        <v>4</v>
      </c>
      <c r="G3093" s="185" t="e">
        <v>#NUM!</v>
      </c>
      <c r="H3093" s="185" t="e">
        <v>#NUM!</v>
      </c>
      <c r="I3093" s="185" t="e">
        <v>#NUM!</v>
      </c>
      <c r="J3093" s="185" t="e">
        <v>#NUM!</v>
      </c>
      <c r="K3093" s="185" t="e">
        <v>#NUM!</v>
      </c>
      <c r="L3093" s="114"/>
      <c r="M3093" s="110"/>
    </row>
    <row r="3094" spans="1:24" hidden="1" outlineLevel="2" x14ac:dyDescent="0.25">
      <c r="B3094" s="105">
        <v>19</v>
      </c>
      <c r="C3094" s="108">
        <f t="shared" ref="C3094" si="5333">-(IFERROR(VLOOKUP($B3094,$B3069:$C3074,2,0),0)+IFERROR(VLOOKUP($B3094,$D3069:$E3074,2,0),0)+IFERROR(VLOOKUP($B3094,$F3069:$G3074,2,0),0)+IFERROR(VLOOKUP($B3094,$H3069:$I3074,2,0),0)+IFERROR(VLOOKUP($B3094,$J3069:$K3074,2,0),0)+IFERROR(VLOOKUP($B3094,$L3069:$M3074,2,0),0)+IFERROR(VLOOKUP($B3094,$N3069:$O3074,2,0),0)+IFERROR(VLOOKUP($B3094,$P3069:$Q3074,2,0),0)+IFERROR(VLOOKUP($B3094,$R3069:$S3074,2,0),0))</f>
        <v>0</v>
      </c>
      <c r="E3094" s="110"/>
      <c r="F3094" s="105">
        <v>5</v>
      </c>
      <c r="G3094" s="185" t="e">
        <v>#NUM!</v>
      </c>
      <c r="H3094" s="185" t="e">
        <v>#NUM!</v>
      </c>
      <c r="I3094" s="185" t="e">
        <v>#NUM!</v>
      </c>
      <c r="J3094" s="185" t="e">
        <v>#NUM!</v>
      </c>
      <c r="K3094" s="185" t="e">
        <v>#NUM!</v>
      </c>
      <c r="L3094" s="114"/>
      <c r="M3094" s="110"/>
    </row>
    <row r="3095" spans="1:24" hidden="1" outlineLevel="2" x14ac:dyDescent="0.25">
      <c r="B3095" s="105">
        <v>20</v>
      </c>
      <c r="C3095" s="108">
        <f t="shared" ref="C3095" si="5334">-(IFERROR(VLOOKUP($B3095,$B3069:$C3074,2,0),0)+IFERROR(VLOOKUP($B3095,$D3069:$E3074,2,0),0)+IFERROR(VLOOKUP($B3095,$F3069:$G3074,2,0),0)+IFERROR(VLOOKUP($B3095,$H3069:$I3074,2,0),0)+IFERROR(VLOOKUP($B3095,$J3069:$K3074,2,0),0)+IFERROR(VLOOKUP($B3095,$L3069:$M3074,2,0),0)+IFERROR(VLOOKUP($B3095,$N3069:$O3074,2,0),0)+IFERROR(VLOOKUP($B3095,$P3069:$Q3074,2,0),0)+IFERROR(VLOOKUP($B3095,$R3069:$S3074,2,0),0))</f>
        <v>0</v>
      </c>
      <c r="E3095" s="110" t="s">
        <v>40</v>
      </c>
      <c r="F3095" s="105">
        <v>6</v>
      </c>
      <c r="G3095" s="185" t="e">
        <v>#NUM!</v>
      </c>
      <c r="H3095" s="185" t="e">
        <v>#NUM!</v>
      </c>
      <c r="I3095" s="185" t="e">
        <v>#NUM!</v>
      </c>
      <c r="J3095" s="185" t="e">
        <v>#NUM!</v>
      </c>
      <c r="K3095" s="185"/>
      <c r="L3095" s="114"/>
      <c r="M3095" s="110"/>
    </row>
    <row r="3096" spans="1:24" hidden="1" outlineLevel="2" x14ac:dyDescent="0.25">
      <c r="B3096" s="105">
        <v>21</v>
      </c>
      <c r="C3096" s="108">
        <f t="shared" ref="C3096" si="5335">-(IFERROR(VLOOKUP($B3096,$B3069:$C3074,2,0),0)+IFERROR(VLOOKUP($B3096,$D3069:$E3074,2,0),0)+IFERROR(VLOOKUP($B3096,$F3069:$G3074,2,0),0)+IFERROR(VLOOKUP($B3096,$H3069:$I3074,2,0),0)+IFERROR(VLOOKUP($B3096,$J3069:$K3074,2,0),0)+IFERROR(VLOOKUP($B3096,$L3069:$M3074,2,0),0)+IFERROR(VLOOKUP($B3096,$N3069:$O3074,2,0),0)+IFERROR(VLOOKUP($B3096,$P3069:$Q3074,2,0),0)+IFERROR(VLOOKUP($B3096,$R3069:$S3074,2,0),0))</f>
        <v>0</v>
      </c>
      <c r="E3096" s="110"/>
      <c r="F3096" s="105">
        <v>7</v>
      </c>
      <c r="G3096" s="185" t="e">
        <v>#NUM!</v>
      </c>
      <c r="H3096" s="185" t="e">
        <v>#NUM!</v>
      </c>
      <c r="I3096" s="185" t="e">
        <v>#NUM!</v>
      </c>
      <c r="J3096" s="185"/>
      <c r="K3096" s="185"/>
      <c r="L3096" s="114"/>
      <c r="M3096" s="110"/>
    </row>
    <row r="3097" spans="1:24" hidden="1" outlineLevel="2" x14ac:dyDescent="0.25">
      <c r="E3097" s="110"/>
      <c r="F3097" s="105">
        <v>8</v>
      </c>
      <c r="G3097" s="185" t="e">
        <v>#NUM!</v>
      </c>
      <c r="H3097" s="185" t="e">
        <v>#NUM!</v>
      </c>
      <c r="I3097" s="185"/>
      <c r="J3097" s="185"/>
      <c r="K3097" s="185"/>
      <c r="L3097" s="114"/>
      <c r="M3097" s="110"/>
      <c r="X3097" s="110"/>
    </row>
    <row r="3098" spans="1:24" hidden="1" outlineLevel="2" x14ac:dyDescent="0.25">
      <c r="E3098" s="110"/>
      <c r="F3098" s="105">
        <v>9</v>
      </c>
      <c r="G3098" s="185" t="e">
        <v>#NUM!</v>
      </c>
      <c r="H3098" s="185"/>
      <c r="I3098" s="185"/>
      <c r="J3098" s="185"/>
      <c r="K3098" s="185"/>
      <c r="L3098" s="114"/>
      <c r="M3098" s="110"/>
      <c r="X3098" s="110"/>
    </row>
    <row r="3099" spans="1:24" hidden="1" outlineLevel="2" x14ac:dyDescent="0.25">
      <c r="A3099" s="117"/>
    </row>
    <row r="3100" spans="1:24" s="119" customFormat="1" hidden="1" outlineLevel="2" x14ac:dyDescent="0.25">
      <c r="A3100" s="118" t="s">
        <v>37</v>
      </c>
    </row>
    <row r="3101" spans="1:24" hidden="1" outlineLevel="2" x14ac:dyDescent="0.25">
      <c r="B3101" s="316">
        <f t="shared" ref="B3101:B3107" si="5336">B3068</f>
        <v>1</v>
      </c>
      <c r="C3101" s="316"/>
      <c r="D3101" s="316">
        <f t="shared" ref="D3101:D3107" si="5337">D3068</f>
        <v>2</v>
      </c>
      <c r="E3101" s="316"/>
      <c r="F3101" s="316">
        <f t="shared" ref="F3101:F3107" si="5338">F3068</f>
        <v>3</v>
      </c>
      <c r="G3101" s="316"/>
      <c r="H3101" s="316">
        <f t="shared" ref="H3101:H3107" si="5339">H3068</f>
        <v>4</v>
      </c>
      <c r="I3101" s="316"/>
      <c r="J3101" s="316">
        <f t="shared" ref="J3101:J3107" si="5340">J3068</f>
        <v>5</v>
      </c>
      <c r="K3101" s="316"/>
      <c r="L3101" s="316">
        <f t="shared" ref="L3101:L3107" si="5341">L3068</f>
        <v>6</v>
      </c>
      <c r="M3101" s="316"/>
    </row>
    <row r="3102" spans="1:24" hidden="1" outlineLevel="2" x14ac:dyDescent="0.25">
      <c r="B3102" s="105">
        <f t="shared" si="5336"/>
        <v>3</v>
      </c>
      <c r="C3102" s="116">
        <f>IF($Q$2=2,IFERROR(INDEX($G3079:$L3085,MATCH(B3102,$F3079:$F3085,0),MATCH(INICIO!$C$78,$G3078:$L3078,0)),0),IF($Q$2=4,IFERROR(INDEX($P3079:$U3089,MATCH(B3102,$O3079:$O3089,0),MATCH(INICIO!$C$78,$P3078:$U3078,0)),0),IFERROR(INDEX($G3090:$L3098,MATCH(B3102,$F3090:$F3098,0),MATCH(INICIO!$C$78,$G3089:$L3089,0)),0)))</f>
        <v>0</v>
      </c>
      <c r="D3102" s="105">
        <f t="shared" si="5337"/>
        <v>0</v>
      </c>
      <c r="E3102" s="116">
        <f>IF($Q$2=2,IFERROR(INDEX($G3079:$L3085,MATCH(D3102,$F3079:$F3085,0),MATCH(INICIO!$C$78,$G3078:$L3078,0)),0),IF($Q$2=4,IFERROR(INDEX($P3079:$U3089,MATCH(D3102,$O3079:$O3089,0),MATCH(INICIO!$C$78,$P3078:$U3078,0)),0),IFERROR(INDEX($G3090:$L3098,MATCH(D3102,$F3090:$F3098,0),MATCH(INICIO!$C$78,$G3089:$L3089,0)),0)))</f>
        <v>0</v>
      </c>
      <c r="F3102" s="105">
        <f t="shared" si="5338"/>
        <v>0</v>
      </c>
      <c r="G3102" s="116">
        <f>IF($Q$2=2,IFERROR(INDEX($G3079:$L3085,MATCH(F3102,$F3079:$F3085,0),MATCH(INICIO!$C$78,$G3078:$L3078,0)),0),IF($Q$2=4,IFERROR(INDEX($P3079:$U3089,MATCH(F3102,$O3079:$O3089,0),MATCH(INICIO!$C$78,$P3078:$U3078,0)),0),IFERROR(INDEX($G3090:$L3098,MATCH(F3102,$F3090:$F3098,0),MATCH(INICIO!$C$78,$G3089:$L3089,0)),0)))</f>
        <v>0</v>
      </c>
      <c r="H3102" s="105">
        <f t="shared" si="5339"/>
        <v>0</v>
      </c>
      <c r="I3102" s="116">
        <f>IF($Q$2=2,IFERROR(INDEX($G3079:$L3085,MATCH(H3102,$F3079:$F3085,0),MATCH(INICIO!$C$78,$G3078:$L3078,0)),0),IF($Q$2=4,IFERROR(INDEX($P3079:$U3089,MATCH(H3102,$O3079:$O3089,0),MATCH(INICIO!$C$78,$P3078:$U3078,0)),0),IFERROR(INDEX($G3090:$L3098,MATCH(H3102,$F3090:$F3098,0),MATCH(INICIO!$C$78,$G3089:$L3089,0)),0)))</f>
        <v>0</v>
      </c>
      <c r="J3102" s="105">
        <f t="shared" si="5340"/>
        <v>0</v>
      </c>
      <c r="K3102" s="116">
        <f>IF($Q$2=2,IFERROR(INDEX($G3079:$L3085,MATCH(J3102,$F3079:$F3085,0),MATCH(INICIO!$C$78,$G3078:$L3078,0)),0),IF($Q$2=4,IFERROR(INDEX($P3079:$U3089,MATCH(J3102,$O3079:$O3089,0),MATCH(INICIO!$C$78,$P3078:$U3078,0)),0),IFERROR(INDEX($G3090:$L3098,MATCH(J3102,$F3090:$F3098,0),MATCH(INICIO!$C$78,$G3089:$L3089,0)),0)))</f>
        <v>0</v>
      </c>
      <c r="L3102" s="105">
        <f t="shared" si="5341"/>
        <v>0</v>
      </c>
      <c r="M3102" s="116">
        <f>IF($Q$2=2,IFERROR(INDEX($G3079:$L3085,MATCH(L3102,$F3079:$F3085,0),MATCH(INICIO!$C$78,$G3078:$L3078,0)),0),IF($Q$2=4,IFERROR(INDEX($P3079:$U3089,MATCH(L3102,$O3079:$O3089,0),MATCH(INICIO!$C$78,$P3078:$U3078,0)),0),IFERROR(INDEX($G3090:$L3098,MATCH(L3102,$F3090:$F3098,0),MATCH(INICIO!$C$78,$G3089:$L3089,0)),0)))</f>
        <v>0</v>
      </c>
    </row>
    <row r="3103" spans="1:24" hidden="1" outlineLevel="2" x14ac:dyDescent="0.25">
      <c r="B3103" s="105">
        <f t="shared" si="5336"/>
        <v>4</v>
      </c>
      <c r="C3103" s="116">
        <f>IF($Q$2=2,IFERROR(INDEX($G3079:$L3085,MATCH(B3103,$F3079:$F3085,0),MATCH(INICIO!$C$78,$G3078:$L3078,0)),0),IF($Q$2=4,IFERROR(INDEX($P3079:$U3089,MATCH(B3103,$O3079:$O3089,0),MATCH(INICIO!$C$78,$P3078:$U3078,0)),0),IFERROR(INDEX($G3090:$L3098,MATCH(B3103,$F3090:$F3098,0),MATCH(INICIO!$C$78,$G3089:$L3089,0)),0)))</f>
        <v>0</v>
      </c>
      <c r="D3103" s="105">
        <f t="shared" si="5337"/>
        <v>0</v>
      </c>
      <c r="E3103" s="116">
        <f>IF($Q$2=2,IFERROR(INDEX($G3079:$L3085,MATCH(D3103,$F3079:$F3085,0),MATCH(INICIO!$C$78,$G3078:$L3078,0)),0),IF($Q$2=4,IFERROR(INDEX($P3079:$U3089,MATCH(D3103,$O3079:$O3089,0),MATCH(INICIO!$C$78,$P3078:$U3078,0)),0),IFERROR(INDEX($G3090:$L3098,MATCH(D3103,$F3090:$F3098,0),MATCH(INICIO!$C$78,$G3089:$L3089,0)),0)))</f>
        <v>0</v>
      </c>
      <c r="F3103" s="105">
        <f t="shared" si="5338"/>
        <v>0</v>
      </c>
      <c r="G3103" s="116">
        <f>IF($Q$2=2,IFERROR(INDEX($G3079:$L3085,MATCH(F3103,$F3079:$F3085,0),MATCH(INICIO!$C$78,$G3078:$L3078,0)),0),IF($Q$2=4,IFERROR(INDEX($P3079:$U3089,MATCH(F3103,$O3079:$O3089,0),MATCH(INICIO!$C$78,$P3078:$U3078,0)),0),IFERROR(INDEX($G3090:$L3098,MATCH(F3103,$F3090:$F3098,0),MATCH(INICIO!$C$78,$G3089:$L3089,0)),0)))</f>
        <v>0</v>
      </c>
      <c r="H3103" s="105">
        <f t="shared" si="5339"/>
        <v>0</v>
      </c>
      <c r="I3103" s="116">
        <f>IF($Q$2=2,IFERROR(INDEX($G3079:$L3085,MATCH(H3103,$F3079:$F3085,0),MATCH(INICIO!$C$78,$G3078:$L3078,0)),0),IF($Q$2=4,IFERROR(INDEX($P3079:$U3089,MATCH(H3103,$O3079:$O3089,0),MATCH(INICIO!$C$78,$P3078:$U3078,0)),0),IFERROR(INDEX($G3090:$L3098,MATCH(H3103,$F3090:$F3098,0),MATCH(INICIO!$C$78,$G3089:$L3089,0)),0)))</f>
        <v>0</v>
      </c>
      <c r="J3103" s="105">
        <f t="shared" si="5340"/>
        <v>0</v>
      </c>
      <c r="K3103" s="116">
        <f>IF($Q$2=2,IFERROR(INDEX($G3079:$L3085,MATCH(J3103,$F3079:$F3085,0),MATCH(INICIO!$C$78,$G3078:$L3078,0)),0),IF($Q$2=4,IFERROR(INDEX($P3079:$U3089,MATCH(J3103,$O3079:$O3089,0),MATCH(INICIO!$C$78,$P3078:$U3078,0)),0),IFERROR(INDEX($G3090:$L3098,MATCH(J3103,$F3090:$F3098,0),MATCH(INICIO!$C$78,$G3089:$L3089,0)),0)))</f>
        <v>0</v>
      </c>
      <c r="L3103" s="105">
        <f t="shared" si="5341"/>
        <v>0</v>
      </c>
      <c r="M3103" s="116">
        <f>IF($Q$2=2,IFERROR(INDEX($G3079:$L3085,MATCH(L3103,$F3079:$F3085,0),MATCH(INICIO!$C$78,$G3078:$L3078,0)),0),IF($Q$2=4,IFERROR(INDEX($P3079:$U3089,MATCH(L3103,$O3079:$O3089,0),MATCH(INICIO!$C$78,$P3078:$U3078,0)),0),IFERROR(INDEX($G3090:$L3098,MATCH(L3103,$F3090:$F3098,0),MATCH(INICIO!$C$78,$G3089:$L3089,0)),0)))</f>
        <v>0</v>
      </c>
    </row>
    <row r="3104" spans="1:24" hidden="1" outlineLevel="2" x14ac:dyDescent="0.25">
      <c r="B3104" s="105">
        <f t="shared" si="5336"/>
        <v>1</v>
      </c>
      <c r="C3104" s="116">
        <f>IF($Q$2=2,IFERROR(INDEX($G3079:$L3085,MATCH(B3104,$F3079:$F3085,0),MATCH(INICIO!$C$78,$G3078:$L3078,0)),0),IF($Q$2=4,IFERROR(INDEX($P3079:$U3089,MATCH(B3104,$O3079:$O3089,0),MATCH(INICIO!$C$78,$P3078:$U3078,0)),0),IFERROR(INDEX($G3090:$L3098,MATCH(B3104,$F3090:$F3098,0),MATCH(INICIO!$C$78,$G3089:$L3089,0)),0)))</f>
        <v>0</v>
      </c>
      <c r="D3104" s="105">
        <f t="shared" si="5337"/>
        <v>0</v>
      </c>
      <c r="E3104" s="116">
        <f>IF($Q$2=2,IFERROR(INDEX($G3079:$L3085,MATCH(D3104,$F3079:$F3085,0),MATCH(INICIO!$C$78,$G3078:$L3078,0)),0),IF($Q$2=4,IFERROR(INDEX($P3079:$U3089,MATCH(D3104,$O3079:$O3089,0),MATCH(INICIO!$C$78,$P3078:$U3078,0)),0),IFERROR(INDEX($G3090:$L3098,MATCH(D3104,$F3090:$F3098,0),MATCH(INICIO!$C$78,$G3089:$L3089,0)),0)))</f>
        <v>0</v>
      </c>
      <c r="F3104" s="105">
        <f t="shared" si="5338"/>
        <v>0</v>
      </c>
      <c r="G3104" s="116">
        <f>IF($Q$2=2,IFERROR(INDEX($G3079:$L3085,MATCH(F3104,$F3079:$F3085,0),MATCH(INICIO!$C$78,$G3078:$L3078,0)),0),IF($Q$2=4,IFERROR(INDEX($P3079:$U3089,MATCH(F3104,$O3079:$O3089,0),MATCH(INICIO!$C$78,$P3078:$U3078,0)),0),IFERROR(INDEX($G3090:$L3098,MATCH(F3104,$F3090:$F3098,0),MATCH(INICIO!$C$78,$G3089:$L3089,0)),0)))</f>
        <v>0</v>
      </c>
      <c r="H3104" s="105">
        <f t="shared" si="5339"/>
        <v>0</v>
      </c>
      <c r="I3104" s="116">
        <f>IF($Q$2=2,IFERROR(INDEX($G3079:$L3085,MATCH(H3104,$F3079:$F3085,0),MATCH(INICIO!$C$78,$G3078:$L3078,0)),0),IF($Q$2=4,IFERROR(INDEX($P3079:$U3089,MATCH(H3104,$O3079:$O3089,0),MATCH(INICIO!$C$78,$P3078:$U3078,0)),0),IFERROR(INDEX($G3090:$L3098,MATCH(H3104,$F3090:$F3098,0),MATCH(INICIO!$C$78,$G3089:$L3089,0)),0)))</f>
        <v>0</v>
      </c>
      <c r="J3104" s="105">
        <f t="shared" si="5340"/>
        <v>0</v>
      </c>
      <c r="K3104" s="116">
        <f>IF($Q$2=2,IFERROR(INDEX($G3079:$L3085,MATCH(J3104,$F3079:$F3085,0),MATCH(INICIO!$C$78,$G3078:$L3078,0)),0),IF($Q$2=4,IFERROR(INDEX($P3079:$U3089,MATCH(J3104,$O3079:$O3089,0),MATCH(INICIO!$C$78,$P3078:$U3078,0)),0),IFERROR(INDEX($G3090:$L3098,MATCH(J3104,$F3090:$F3098,0),MATCH(INICIO!$C$78,$G3089:$L3089,0)),0)))</f>
        <v>0</v>
      </c>
      <c r="L3104" s="105">
        <f t="shared" si="5341"/>
        <v>0</v>
      </c>
      <c r="M3104" s="116">
        <f>IF($Q$2=2,IFERROR(INDEX($G3079:$L3085,MATCH(L3104,$F3079:$F3085,0),MATCH(INICIO!$C$78,$G3078:$L3078,0)),0),IF($Q$2=4,IFERROR(INDEX($P3079:$U3089,MATCH(L3104,$O3079:$O3089,0),MATCH(INICIO!$C$78,$P3078:$U3078,0)),0),IFERROR(INDEX($G3090:$L3098,MATCH(L3104,$F3090:$F3098,0),MATCH(INICIO!$C$78,$G3089:$L3089,0)),0)))</f>
        <v>0</v>
      </c>
    </row>
    <row r="3105" spans="1:93" hidden="1" outlineLevel="2" x14ac:dyDescent="0.25">
      <c r="B3105" s="105">
        <f t="shared" si="5336"/>
        <v>5</v>
      </c>
      <c r="C3105" s="116">
        <f>IF($Q$2=2,IFERROR(INDEX($G3079:$L3085,MATCH(B3105,$F3079:$F3085,0),MATCH(INICIO!$C$78,$G3078:$L3078,0)),0),IF($Q$2=4,IFERROR(INDEX($P3079:$U3089,MATCH(B3105,$O3079:$O3089,0),MATCH(INICIO!$C$78,$P3078:$U3078,0)),0),IFERROR(INDEX($G3090:$L3098,MATCH(B3105,$F3090:$F3098,0),MATCH(INICIO!$C$78,$G3089:$L3089,0)),0)))</f>
        <v>0</v>
      </c>
      <c r="D3105" s="105">
        <f t="shared" si="5337"/>
        <v>0</v>
      </c>
      <c r="E3105" s="116">
        <f>IF($Q$2=2,IFERROR(INDEX($G3079:$L3085,MATCH(D3105,$F3079:$F3085,0),MATCH(INICIO!$C$78,$G3078:$L3078,0)),0),IF($Q$2=4,IFERROR(INDEX($P3079:$U3089,MATCH(D3105,$O3079:$O3089,0),MATCH(INICIO!$C$78,$P3078:$U3078,0)),0),IFERROR(INDEX($G3090:$L3098,MATCH(D3105,$F3090:$F3098,0),MATCH(INICIO!$C$78,$G3089:$L3089,0)),0)))</f>
        <v>0</v>
      </c>
      <c r="F3105" s="105">
        <f t="shared" si="5338"/>
        <v>0</v>
      </c>
      <c r="G3105" s="116">
        <f>IF($Q$2=2,IFERROR(INDEX($G3079:$L3085,MATCH(F3105,$F3079:$F3085,0),MATCH(INICIO!$C$78,$G3078:$L3078,0)),0),IF($Q$2=4,IFERROR(INDEX($P3079:$U3089,MATCH(F3105,$O3079:$O3089,0),MATCH(INICIO!$C$78,$P3078:$U3078,0)),0),IFERROR(INDEX($G3090:$L3098,MATCH(F3105,$F3090:$F3098,0),MATCH(INICIO!$C$78,$G3089:$L3089,0)),0)))</f>
        <v>0</v>
      </c>
      <c r="H3105" s="105">
        <f t="shared" si="5339"/>
        <v>0</v>
      </c>
      <c r="I3105" s="116">
        <f>IF($Q$2=2,IFERROR(INDEX($G3079:$L3085,MATCH(H3105,$F3079:$F3085,0),MATCH(INICIO!$C$78,$G3078:$L3078,0)),0),IF($Q$2=4,IFERROR(INDEX($P3079:$U3089,MATCH(H3105,$O3079:$O3089,0),MATCH(INICIO!$C$78,$P3078:$U3078,0)),0),IFERROR(INDEX($G3090:$L3098,MATCH(H3105,$F3090:$F3098,0),MATCH(INICIO!$C$78,$G3089:$L3089,0)),0)))</f>
        <v>0</v>
      </c>
      <c r="J3105" s="105">
        <f t="shared" si="5340"/>
        <v>0</v>
      </c>
      <c r="K3105" s="116">
        <f>IF($Q$2=2,IFERROR(INDEX($G3079:$L3085,MATCH(J3105,$F3079:$F3085,0),MATCH(INICIO!$C$78,$G3078:$L3078,0)),0),IF($Q$2=4,IFERROR(INDEX($P3079:$U3089,MATCH(J3105,$O3079:$O3089,0),MATCH(INICIO!$C$78,$P3078:$U3078,0)),0),IFERROR(INDEX($G3090:$L3098,MATCH(J3105,$F3090:$F3098,0),MATCH(INICIO!$C$78,$G3089:$L3089,0)),0)))</f>
        <v>0</v>
      </c>
      <c r="L3105" s="105">
        <f t="shared" si="5341"/>
        <v>0</v>
      </c>
      <c r="M3105" s="116">
        <f>IF($Q$2=2,IFERROR(INDEX($G3079:$L3085,MATCH(L3105,$F3079:$F3085,0),MATCH(INICIO!$C$78,$G3078:$L3078,0)),0),IF($Q$2=4,IFERROR(INDEX($P3079:$U3089,MATCH(L3105,$O3079:$O3089,0),MATCH(INICIO!$C$78,$P3078:$U3078,0)),0),IFERROR(INDEX($G3090:$L3098,MATCH(L3105,$F3090:$F3098,0),MATCH(INICIO!$C$78,$G3089:$L3089,0)),0)))</f>
        <v>0</v>
      </c>
    </row>
    <row r="3106" spans="1:93" hidden="1" outlineLevel="2" x14ac:dyDescent="0.25">
      <c r="B3106" s="105">
        <f t="shared" si="5336"/>
        <v>6</v>
      </c>
      <c r="C3106" s="116">
        <f>IF($Q$2=2,IFERROR(INDEX($G3079:$L3085,MATCH(B3106,$F3079:$F3085,0),MATCH(INICIO!$C$78,$G3078:$L3078,0)),0),IF($Q$2=4,IFERROR(INDEX($P3079:$U3089,MATCH(B3106,$O3079:$O3089,0),MATCH(INICIO!$C$78,$P3078:$U3078,0)),0),IFERROR(INDEX($G3090:$L3098,MATCH(B3106,$F3090:$F3098,0),MATCH(INICIO!$C$78,$G3089:$L3089,0)),0)))</f>
        <v>0</v>
      </c>
      <c r="D3106" s="105">
        <f t="shared" si="5337"/>
        <v>0</v>
      </c>
      <c r="E3106" s="116">
        <f>IF($Q$2=2,IFERROR(INDEX($G3079:$L3085,MATCH(D3106,$F3079:$F3085,0),MATCH(INICIO!$C$78,$G3078:$L3078,0)),0),IF($Q$2=4,IFERROR(INDEX($P3079:$U3089,MATCH(D3106,$O3079:$O3089,0),MATCH(INICIO!$C$78,$P3078:$U3078,0)),0),IFERROR(INDEX($G3090:$L3098,MATCH(D3106,$F3090:$F3098,0),MATCH(INICIO!$C$78,$G3089:$L3089,0)),0)))</f>
        <v>0</v>
      </c>
      <c r="F3106" s="105">
        <f t="shared" si="5338"/>
        <v>0</v>
      </c>
      <c r="G3106" s="116">
        <f>IF($Q$2=2,IFERROR(INDEX($G3079:$L3085,MATCH(F3106,$F3079:$F3085,0),MATCH(INICIO!$C$78,$G3078:$L3078,0)),0),IF($Q$2=4,IFERROR(INDEX($P3079:$U3089,MATCH(F3106,$O3079:$O3089,0),MATCH(INICIO!$C$78,$P3078:$U3078,0)),0),IFERROR(INDEX($G3090:$L3098,MATCH(F3106,$F3090:$F3098,0),MATCH(INICIO!$C$78,$G3089:$L3089,0)),0)))</f>
        <v>0</v>
      </c>
      <c r="H3106" s="105">
        <f t="shared" si="5339"/>
        <v>0</v>
      </c>
      <c r="I3106" s="116">
        <f>IF($Q$2=2,IFERROR(INDEX($G3079:$L3085,MATCH(H3106,$F3079:$F3085,0),MATCH(INICIO!$C$78,$G3078:$L3078,0)),0),IF($Q$2=4,IFERROR(INDEX($P3079:$U3089,MATCH(H3106,$O3079:$O3089,0),MATCH(INICIO!$C$78,$P3078:$U3078,0)),0),IFERROR(INDEX($G3090:$L3098,MATCH(H3106,$F3090:$F3098,0),MATCH(INICIO!$C$78,$G3089:$L3089,0)),0)))</f>
        <v>0</v>
      </c>
      <c r="J3106" s="105">
        <f t="shared" si="5340"/>
        <v>0</v>
      </c>
      <c r="K3106" s="116">
        <f>IF($Q$2=2,IFERROR(INDEX($G3079:$L3085,MATCH(J3106,$F3079:$F3085,0),MATCH(INICIO!$C$78,$G3078:$L3078,0)),0),IF($Q$2=4,IFERROR(INDEX($P3079:$U3089,MATCH(J3106,$O3079:$O3089,0),MATCH(INICIO!$C$78,$P3078:$U3078,0)),0),IFERROR(INDEX($G3090:$L3098,MATCH(J3106,$F3090:$F3098,0),MATCH(INICIO!$C$78,$G3089:$L3089,0)),0)))</f>
        <v>0</v>
      </c>
      <c r="L3106" s="105">
        <f t="shared" si="5341"/>
        <v>0</v>
      </c>
      <c r="M3106" s="116">
        <f>IF($Q$2=2,IFERROR(INDEX($G3079:$L3085,MATCH(L3106,$F3079:$F3085,0),MATCH(INICIO!$C$78,$G3078:$L3078,0)),0),IF($Q$2=4,IFERROR(INDEX($P3079:$U3089,MATCH(L3106,$O3079:$O3089,0),MATCH(INICIO!$C$78,$P3078:$U3078,0)),0),IFERROR(INDEX($G3090:$L3098,MATCH(L3106,$F3090:$F3098,0),MATCH(INICIO!$C$78,$G3089:$L3089,0)),0)))</f>
        <v>0</v>
      </c>
    </row>
    <row r="3107" spans="1:93" hidden="1" outlineLevel="2" x14ac:dyDescent="0.25">
      <c r="B3107" s="105">
        <f t="shared" si="5336"/>
        <v>2</v>
      </c>
      <c r="C3107" s="116">
        <f>IF($Q$2=2,IFERROR(INDEX($G3079:$L3085,MATCH(B3107,$F3079:$F3085,0),MATCH(INICIO!$C$78,$G3078:$L3078,0)),0),IF($Q$2=4,IFERROR(INDEX($P3079:$U3089,MATCH(B3107,$O3079:$O3089,0),MATCH(INICIO!$C$78,$P3078:$U3078,0)),0),IFERROR(INDEX($G3090:$L3098,MATCH(B3107,$F3090:$F3098,0),MATCH(INICIO!$C$78,$G3089:$L3089,0)),0)))</f>
        <v>0</v>
      </c>
      <c r="D3107" s="105">
        <f t="shared" si="5337"/>
        <v>0</v>
      </c>
      <c r="E3107" s="116">
        <f>IF($Q$2=2,IFERROR(INDEX($G3079:$L3085,MATCH(D3107,$F3079:$F3085,0),MATCH(INICIO!$C$78,$G3078:$L3078,0)),0),IF($Q$2=4,IFERROR(INDEX($P3079:$U3089,MATCH(D3107,$O3079:$O3089,0),MATCH(INICIO!$C$78,$P3078:$U3078,0)),0),IFERROR(INDEX($G3090:$L3098,MATCH(D3107,$F3090:$F3098,0),MATCH(INICIO!$C$78,$G3089:$L3089,0)),0)))</f>
        <v>0</v>
      </c>
      <c r="F3107" s="105">
        <f t="shared" si="5338"/>
        <v>0</v>
      </c>
      <c r="G3107" s="116">
        <f>IF($Q$2=2,IFERROR(INDEX($G3079:$L3085,MATCH(F3107,$F3079:$F3085,0),MATCH(INICIO!$C$78,$G3078:$L3078,0)),0),IF($Q$2=4,IFERROR(INDEX($P3079:$U3089,MATCH(F3107,$O3079:$O3089,0),MATCH(INICIO!$C$78,$P3078:$U3078,0)),0),IFERROR(INDEX($G3090:$L3098,MATCH(F3107,$F3090:$F3098,0),MATCH(INICIO!$C$78,$G3089:$L3089,0)),0)))</f>
        <v>0</v>
      </c>
      <c r="H3107" s="105">
        <f t="shared" si="5339"/>
        <v>0</v>
      </c>
      <c r="I3107" s="116">
        <f>IF($Q$2=2,IFERROR(INDEX($G3079:$L3085,MATCH(H3107,$F3079:$F3085,0),MATCH(INICIO!$C$78,$G3078:$L3078,0)),0),IF($Q$2=4,IFERROR(INDEX($P3079:$U3089,MATCH(H3107,$O3079:$O3089,0),MATCH(INICIO!$C$78,$P3078:$U3078,0)),0),IFERROR(INDEX($G3090:$L3098,MATCH(H3107,$F3090:$F3098,0),MATCH(INICIO!$C$78,$G3089:$L3089,0)),0)))</f>
        <v>0</v>
      </c>
      <c r="J3107" s="105">
        <f t="shared" si="5340"/>
        <v>0</v>
      </c>
      <c r="K3107" s="116">
        <f>IF($Q$2=2,IFERROR(INDEX($G3079:$L3085,MATCH(J3107,$F3079:$F3085,0),MATCH(INICIO!$C$78,$G3078:$L3078,0)),0),IF($Q$2=4,IFERROR(INDEX($P3079:$U3089,MATCH(J3107,$O3079:$O3089,0),MATCH(INICIO!$C$78,$P3078:$U3078,0)),0),IFERROR(INDEX($G3090:$L3098,MATCH(J3107,$F3090:$F3098,0),MATCH(INICIO!$C$78,$G3089:$L3089,0)),0)))</f>
        <v>0</v>
      </c>
      <c r="L3107" s="105">
        <f t="shared" si="5341"/>
        <v>0</v>
      </c>
      <c r="M3107" s="116">
        <f>IF($Q$2=2,IFERROR(INDEX($G3079:$L3085,MATCH(L3107,$F3079:$F3085,0),MATCH(INICIO!$C$78,$G3078:$L3078,0)),0),IF($Q$2=4,IFERROR(INDEX($P3079:$U3089,MATCH(L3107,$O3079:$O3089,0),MATCH(INICIO!$C$78,$P3078:$U3078,0)),0),IFERROR(INDEX($G3090:$L3098,MATCH(L3107,$F3090:$F3098,0),MATCH(INICIO!$C$78,$G3089:$L3089,0)),0)))</f>
        <v>0</v>
      </c>
    </row>
    <row r="3108" spans="1:93" hidden="1" outlineLevel="2" x14ac:dyDescent="0.25"/>
    <row r="3109" spans="1:93" s="119" customFormat="1" hidden="1" outlineLevel="2" x14ac:dyDescent="0.25">
      <c r="A3109" s="118" t="s">
        <v>43</v>
      </c>
    </row>
    <row r="3110" spans="1:93" hidden="1" outlineLevel="2" x14ac:dyDescent="0.25">
      <c r="C3110" s="121">
        <f t="shared" ref="C3110:H3110" si="5342">E$2</f>
        <v>1</v>
      </c>
      <c r="D3110" s="121">
        <f t="shared" si="5342"/>
        <v>2</v>
      </c>
      <c r="E3110" s="121">
        <f t="shared" si="5342"/>
        <v>3</v>
      </c>
      <c r="F3110" s="121">
        <f t="shared" si="5342"/>
        <v>4</v>
      </c>
      <c r="G3110" s="121">
        <f t="shared" si="5342"/>
        <v>5</v>
      </c>
      <c r="H3110" s="121">
        <f t="shared" si="5342"/>
        <v>6</v>
      </c>
    </row>
    <row r="3111" spans="1:93" hidden="1" outlineLevel="2" x14ac:dyDescent="0.25">
      <c r="B3111" s="122" t="s">
        <v>44</v>
      </c>
      <c r="C3111" s="123">
        <f t="array" ref="C3111:C3116">MMULT(MMULT(C$8:H$13,$AZ$8:$BE$13),C3102:C3107)+MMULT(MINVERSE(TRANSPOSE($AZ$8:$BE$13)),C3069:C3074)</f>
        <v>0</v>
      </c>
      <c r="D3111" s="123">
        <f t="array" ref="D3111:D3116">MMULT(MMULT(K$8:P$13,$AZ$8:$BE$13),E3102:E3107)+MMULT(MINVERSE(TRANSPOSE($AZ$8:$BE$13)),E3069:E3074)</f>
        <v>0</v>
      </c>
      <c r="E3111" s="123">
        <f t="array" ref="E3111:E3116">MMULT(MMULT(S$8:X$13,$AZ$8:$BE$13),G3102:G3107)+MMULT(MINVERSE(TRANSPOSE($AZ$8:$BE$13)),G3069:G3074)</f>
        <v>0</v>
      </c>
      <c r="F3111" s="123">
        <f t="array" ref="F3111:F3116">MMULT(MMULT(AA$8:AF$13,$AZ$8:$BE$13),I3102:I3107)+MMULT(MINVERSE(TRANSPOSE($AZ$8:$BE$13)),I3069:I3074)</f>
        <v>0</v>
      </c>
      <c r="G3111" s="123">
        <f t="array" ref="G3111:G3116">MMULT(MMULT(AI$8:AN$13,$AZ$8:$BE$13),K3102:K3107)+MMULT(MINVERSE(TRANSPOSE($AZ$8:$BE$13)),K3069:K3074)</f>
        <v>0</v>
      </c>
      <c r="H3111" s="123" t="e">
        <f t="array" ref="H3111:H3116">MMULT(MMULT(AQ$8:AV$13,$AZ$8:$BE$13),M3102:M3107)+MMULT(MINVERSE(TRANSPOSE($AZ$8:$BE$13)),M3069:M3074)</f>
        <v>#DIV/0!</v>
      </c>
      <c r="N3111" s="124"/>
      <c r="P3111" s="124"/>
    </row>
    <row r="3112" spans="1:93" hidden="1" outlineLevel="2" x14ac:dyDescent="0.25">
      <c r="B3112" s="122" t="s">
        <v>45</v>
      </c>
      <c r="C3112" s="123">
        <v>0</v>
      </c>
      <c r="D3112" s="123">
        <v>0</v>
      </c>
      <c r="E3112" s="123">
        <v>0</v>
      </c>
      <c r="F3112" s="123">
        <v>0</v>
      </c>
      <c r="G3112" s="123">
        <v>0</v>
      </c>
      <c r="H3112" s="123" t="e">
        <v>#DIV/0!</v>
      </c>
      <c r="N3112" s="124"/>
      <c r="P3112" s="124"/>
    </row>
    <row r="3113" spans="1:93" hidden="1" outlineLevel="2" x14ac:dyDescent="0.25">
      <c r="B3113" s="122" t="s">
        <v>46</v>
      </c>
      <c r="C3113" s="123">
        <v>0</v>
      </c>
      <c r="D3113" s="123">
        <v>0</v>
      </c>
      <c r="E3113" s="123">
        <v>0</v>
      </c>
      <c r="F3113" s="123">
        <v>0</v>
      </c>
      <c r="G3113" s="123">
        <v>0</v>
      </c>
      <c r="H3113" s="123" t="e">
        <v>#DIV/0!</v>
      </c>
      <c r="N3113" s="124"/>
      <c r="P3113" s="124"/>
    </row>
    <row r="3114" spans="1:93" hidden="1" outlineLevel="2" x14ac:dyDescent="0.25">
      <c r="B3114" s="122" t="s">
        <v>47</v>
      </c>
      <c r="C3114" s="123">
        <v>0</v>
      </c>
      <c r="D3114" s="123">
        <v>0</v>
      </c>
      <c r="E3114" s="123">
        <v>0</v>
      </c>
      <c r="F3114" s="123">
        <v>0</v>
      </c>
      <c r="G3114" s="123">
        <v>0</v>
      </c>
      <c r="H3114" s="123" t="e">
        <v>#DIV/0!</v>
      </c>
      <c r="N3114" s="124"/>
      <c r="P3114" s="124"/>
    </row>
    <row r="3115" spans="1:93" hidden="1" outlineLevel="2" x14ac:dyDescent="0.25">
      <c r="B3115" s="122" t="s">
        <v>48</v>
      </c>
      <c r="C3115" s="123">
        <v>0</v>
      </c>
      <c r="D3115" s="123">
        <v>0</v>
      </c>
      <c r="E3115" s="123">
        <v>0</v>
      </c>
      <c r="F3115" s="123">
        <v>0</v>
      </c>
      <c r="G3115" s="123">
        <v>0</v>
      </c>
      <c r="H3115" s="123" t="e">
        <v>#DIV/0!</v>
      </c>
      <c r="N3115" s="124"/>
      <c r="P3115" s="124"/>
    </row>
    <row r="3116" spans="1:93" hidden="1" outlineLevel="2" x14ac:dyDescent="0.25">
      <c r="B3116" s="122" t="s">
        <v>49</v>
      </c>
      <c r="C3116" s="123">
        <v>0</v>
      </c>
      <c r="D3116" s="123">
        <v>0</v>
      </c>
      <c r="E3116" s="123">
        <v>0</v>
      </c>
      <c r="F3116" s="123">
        <v>0</v>
      </c>
      <c r="G3116" s="123">
        <v>0</v>
      </c>
      <c r="H3116" s="123" t="e">
        <v>#DIV/0!</v>
      </c>
      <c r="N3116" s="124"/>
      <c r="P3116" s="124"/>
    </row>
    <row r="3117" spans="1:93" hidden="1" outlineLevel="2" x14ac:dyDescent="0.25"/>
    <row r="3118" spans="1:93" hidden="1" outlineLevel="2" x14ac:dyDescent="0.25">
      <c r="B3118" s="318" t="s">
        <v>50</v>
      </c>
      <c r="C3118" s="319"/>
      <c r="D3118" s="319"/>
      <c r="E3118" s="319"/>
      <c r="F3118" s="319"/>
      <c r="G3118" s="319"/>
      <c r="H3118" s="319"/>
      <c r="I3118" s="319"/>
      <c r="J3118" s="319"/>
      <c r="K3118" s="319"/>
      <c r="L3118" s="320"/>
      <c r="M3118" s="321" t="s">
        <v>51</v>
      </c>
      <c r="N3118" s="322"/>
      <c r="O3118" s="322"/>
      <c r="P3118" s="322"/>
      <c r="Q3118" s="322"/>
      <c r="R3118" s="322"/>
      <c r="S3118" s="322"/>
      <c r="T3118" s="322"/>
      <c r="U3118" s="322"/>
      <c r="V3118" s="323"/>
      <c r="W3118" s="321" t="s">
        <v>52</v>
      </c>
      <c r="X3118" s="322"/>
      <c r="Y3118" s="322"/>
      <c r="Z3118" s="322"/>
      <c r="AA3118" s="322"/>
      <c r="AB3118" s="322"/>
      <c r="AC3118" s="322"/>
      <c r="AD3118" s="322"/>
      <c r="AE3118" s="322"/>
      <c r="AF3118" s="323"/>
      <c r="AG3118" s="321" t="s">
        <v>53</v>
      </c>
      <c r="AH3118" s="322"/>
      <c r="AI3118" s="322"/>
      <c r="AJ3118" s="322"/>
      <c r="AK3118" s="322"/>
      <c r="AL3118" s="322"/>
      <c r="AM3118" s="322"/>
      <c r="AN3118" s="322"/>
      <c r="AO3118" s="322"/>
      <c r="AP3118" s="323"/>
      <c r="AQ3118" s="321" t="s">
        <v>54</v>
      </c>
      <c r="AR3118" s="322"/>
      <c r="AS3118" s="322"/>
      <c r="AT3118" s="322"/>
      <c r="AU3118" s="322"/>
      <c r="AV3118" s="322"/>
      <c r="AW3118" s="322"/>
      <c r="AX3118" s="322"/>
      <c r="AY3118" s="322"/>
      <c r="AZ3118" s="323"/>
      <c r="BA3118" s="321" t="s">
        <v>55</v>
      </c>
      <c r="BB3118" s="322"/>
      <c r="BC3118" s="322"/>
      <c r="BD3118" s="322"/>
      <c r="BE3118" s="322"/>
      <c r="BF3118" s="322"/>
      <c r="BG3118" s="322"/>
      <c r="BH3118" s="322"/>
      <c r="BI3118" s="322"/>
      <c r="BJ3118" s="323"/>
    </row>
    <row r="3119" spans="1:93" hidden="1" outlineLevel="2" x14ac:dyDescent="0.25">
      <c r="B3119" s="186">
        <f t="shared" ref="B3119" si="5343">E$2</f>
        <v>1</v>
      </c>
      <c r="C3119" s="187">
        <f t="shared" ref="C3119:L3122" si="5344">B3119</f>
        <v>1</v>
      </c>
      <c r="D3119" s="187">
        <f t="shared" si="5344"/>
        <v>1</v>
      </c>
      <c r="E3119" s="187">
        <f t="shared" si="5344"/>
        <v>1</v>
      </c>
      <c r="F3119" s="187">
        <f t="shared" si="5344"/>
        <v>1</v>
      </c>
      <c r="G3119" s="187">
        <f t="shared" si="5344"/>
        <v>1</v>
      </c>
      <c r="H3119" s="187">
        <f t="shared" si="5344"/>
        <v>1</v>
      </c>
      <c r="I3119" s="187">
        <f t="shared" si="5344"/>
        <v>1</v>
      </c>
      <c r="J3119" s="187">
        <f t="shared" si="5344"/>
        <v>1</v>
      </c>
      <c r="K3119" s="187">
        <f t="shared" si="5344"/>
        <v>1</v>
      </c>
      <c r="L3119" s="188">
        <f t="shared" si="5344"/>
        <v>1</v>
      </c>
      <c r="M3119" s="189">
        <f t="shared" ref="M3119" si="5345">F$2</f>
        <v>2</v>
      </c>
      <c r="N3119" s="187">
        <f t="shared" ref="N3119:V3122" si="5346">M3119</f>
        <v>2</v>
      </c>
      <c r="O3119" s="187">
        <f t="shared" si="5346"/>
        <v>2</v>
      </c>
      <c r="P3119" s="187">
        <f t="shared" si="5346"/>
        <v>2</v>
      </c>
      <c r="Q3119" s="187">
        <f t="shared" si="5346"/>
        <v>2</v>
      </c>
      <c r="R3119" s="187">
        <f t="shared" si="5346"/>
        <v>2</v>
      </c>
      <c r="S3119" s="187">
        <f t="shared" si="5346"/>
        <v>2</v>
      </c>
      <c r="T3119" s="187">
        <f t="shared" si="5346"/>
        <v>2</v>
      </c>
      <c r="U3119" s="187">
        <f t="shared" si="5346"/>
        <v>2</v>
      </c>
      <c r="V3119" s="188">
        <f t="shared" si="5346"/>
        <v>2</v>
      </c>
      <c r="W3119" s="189">
        <f>G$2</f>
        <v>3</v>
      </c>
      <c r="X3119" s="187">
        <f t="shared" ref="X3119:AF3122" si="5347">W3119</f>
        <v>3</v>
      </c>
      <c r="Y3119" s="187">
        <f t="shared" si="5347"/>
        <v>3</v>
      </c>
      <c r="Z3119" s="187">
        <f t="shared" si="5347"/>
        <v>3</v>
      </c>
      <c r="AA3119" s="187">
        <f t="shared" si="5347"/>
        <v>3</v>
      </c>
      <c r="AB3119" s="187">
        <f t="shared" si="5347"/>
        <v>3</v>
      </c>
      <c r="AC3119" s="187">
        <f t="shared" si="5347"/>
        <v>3</v>
      </c>
      <c r="AD3119" s="187">
        <f t="shared" si="5347"/>
        <v>3</v>
      </c>
      <c r="AE3119" s="187">
        <f t="shared" si="5347"/>
        <v>3</v>
      </c>
      <c r="AF3119" s="188">
        <f t="shared" si="5347"/>
        <v>3</v>
      </c>
      <c r="AG3119" s="189">
        <f>H$2</f>
        <v>4</v>
      </c>
      <c r="AH3119" s="187">
        <f t="shared" ref="AH3119:AP3122" si="5348">AG3119</f>
        <v>4</v>
      </c>
      <c r="AI3119" s="187">
        <f t="shared" si="5348"/>
        <v>4</v>
      </c>
      <c r="AJ3119" s="187">
        <f t="shared" si="5348"/>
        <v>4</v>
      </c>
      <c r="AK3119" s="187">
        <f t="shared" si="5348"/>
        <v>4</v>
      </c>
      <c r="AL3119" s="187">
        <f t="shared" si="5348"/>
        <v>4</v>
      </c>
      <c r="AM3119" s="187">
        <f t="shared" si="5348"/>
        <v>4</v>
      </c>
      <c r="AN3119" s="187">
        <f t="shared" si="5348"/>
        <v>4</v>
      </c>
      <c r="AO3119" s="187">
        <f t="shared" si="5348"/>
        <v>4</v>
      </c>
      <c r="AP3119" s="188">
        <f t="shared" si="5348"/>
        <v>4</v>
      </c>
      <c r="AQ3119" s="189">
        <f>I$2</f>
        <v>5</v>
      </c>
      <c r="AR3119" s="187">
        <f t="shared" ref="AR3119:AZ3122" si="5349">AQ3119</f>
        <v>5</v>
      </c>
      <c r="AS3119" s="187">
        <f t="shared" si="5349"/>
        <v>5</v>
      </c>
      <c r="AT3119" s="187">
        <f t="shared" si="5349"/>
        <v>5</v>
      </c>
      <c r="AU3119" s="187">
        <f t="shared" si="5349"/>
        <v>5</v>
      </c>
      <c r="AV3119" s="187">
        <f t="shared" si="5349"/>
        <v>5</v>
      </c>
      <c r="AW3119" s="187">
        <f t="shared" si="5349"/>
        <v>5</v>
      </c>
      <c r="AX3119" s="187">
        <f t="shared" si="5349"/>
        <v>5</v>
      </c>
      <c r="AY3119" s="187">
        <f t="shared" si="5349"/>
        <v>5</v>
      </c>
      <c r="AZ3119" s="188">
        <f t="shared" si="5349"/>
        <v>5</v>
      </c>
      <c r="BA3119" s="189">
        <f>J$2</f>
        <v>6</v>
      </c>
      <c r="BB3119" s="187">
        <f t="shared" ref="BB3119:BJ3122" si="5350">BA3119</f>
        <v>6</v>
      </c>
      <c r="BC3119" s="187">
        <f t="shared" si="5350"/>
        <v>6</v>
      </c>
      <c r="BD3119" s="187">
        <f t="shared" si="5350"/>
        <v>6</v>
      </c>
      <c r="BE3119" s="187">
        <f t="shared" si="5350"/>
        <v>6</v>
      </c>
      <c r="BF3119" s="187">
        <f t="shared" si="5350"/>
        <v>6</v>
      </c>
      <c r="BG3119" s="187">
        <f t="shared" si="5350"/>
        <v>6</v>
      </c>
      <c r="BH3119" s="187">
        <f t="shared" si="5350"/>
        <v>6</v>
      </c>
      <c r="BI3119" s="187">
        <f t="shared" si="5350"/>
        <v>6</v>
      </c>
      <c r="BJ3119" s="188">
        <f t="shared" si="5350"/>
        <v>6</v>
      </c>
    </row>
    <row r="3120" spans="1:93" s="2" customFormat="1" ht="15" hidden="1" customHeight="1" outlineLevel="2" x14ac:dyDescent="0.25">
      <c r="A3120" s="152" t="s">
        <v>192</v>
      </c>
      <c r="B3120" s="129">
        <f>C3113</f>
        <v>0</v>
      </c>
      <c r="C3120" s="130">
        <f t="shared" si="5344"/>
        <v>0</v>
      </c>
      <c r="D3120" s="130">
        <f t="shared" si="5344"/>
        <v>0</v>
      </c>
      <c r="E3120" s="130">
        <f t="shared" si="5344"/>
        <v>0</v>
      </c>
      <c r="F3120" s="130">
        <f t="shared" si="5344"/>
        <v>0</v>
      </c>
      <c r="G3120" s="130">
        <f t="shared" si="5344"/>
        <v>0</v>
      </c>
      <c r="H3120" s="130">
        <f t="shared" si="5344"/>
        <v>0</v>
      </c>
      <c r="I3120" s="130">
        <f t="shared" si="5344"/>
        <v>0</v>
      </c>
      <c r="J3120" s="190">
        <f t="shared" si="5344"/>
        <v>0</v>
      </c>
      <c r="K3120" s="130">
        <f t="shared" si="5344"/>
        <v>0</v>
      </c>
      <c r="L3120" s="131">
        <f t="shared" si="5344"/>
        <v>0</v>
      </c>
      <c r="M3120" s="129">
        <f>D3113</f>
        <v>0</v>
      </c>
      <c r="N3120" s="130">
        <f t="shared" si="5346"/>
        <v>0</v>
      </c>
      <c r="O3120" s="130">
        <f t="shared" si="5346"/>
        <v>0</v>
      </c>
      <c r="P3120" s="130">
        <f t="shared" si="5346"/>
        <v>0</v>
      </c>
      <c r="Q3120" s="130">
        <f t="shared" si="5346"/>
        <v>0</v>
      </c>
      <c r="R3120" s="130">
        <f t="shared" si="5346"/>
        <v>0</v>
      </c>
      <c r="S3120" s="130">
        <f t="shared" si="5346"/>
        <v>0</v>
      </c>
      <c r="T3120" s="130">
        <f t="shared" si="5346"/>
        <v>0</v>
      </c>
      <c r="U3120" s="130">
        <f t="shared" si="5346"/>
        <v>0</v>
      </c>
      <c r="V3120" s="131">
        <f t="shared" si="5346"/>
        <v>0</v>
      </c>
      <c r="W3120" s="129">
        <f>E3113</f>
        <v>0</v>
      </c>
      <c r="X3120" s="130">
        <f t="shared" si="5347"/>
        <v>0</v>
      </c>
      <c r="Y3120" s="130">
        <f t="shared" si="5347"/>
        <v>0</v>
      </c>
      <c r="Z3120" s="130">
        <f t="shared" si="5347"/>
        <v>0</v>
      </c>
      <c r="AA3120" s="130">
        <f t="shared" si="5347"/>
        <v>0</v>
      </c>
      <c r="AB3120" s="130">
        <f t="shared" si="5347"/>
        <v>0</v>
      </c>
      <c r="AC3120" s="130">
        <f t="shared" si="5347"/>
        <v>0</v>
      </c>
      <c r="AD3120" s="130">
        <f t="shared" si="5347"/>
        <v>0</v>
      </c>
      <c r="AE3120" s="130">
        <f t="shared" si="5347"/>
        <v>0</v>
      </c>
      <c r="AF3120" s="131">
        <f t="shared" si="5347"/>
        <v>0</v>
      </c>
      <c r="AG3120" s="129">
        <f>F3113</f>
        <v>0</v>
      </c>
      <c r="AH3120" s="130">
        <f t="shared" si="5348"/>
        <v>0</v>
      </c>
      <c r="AI3120" s="130">
        <f t="shared" si="5348"/>
        <v>0</v>
      </c>
      <c r="AJ3120" s="130">
        <f t="shared" si="5348"/>
        <v>0</v>
      </c>
      <c r="AK3120" s="130">
        <f t="shared" si="5348"/>
        <v>0</v>
      </c>
      <c r="AL3120" s="130">
        <f t="shared" si="5348"/>
        <v>0</v>
      </c>
      <c r="AM3120" s="130">
        <f t="shared" si="5348"/>
        <v>0</v>
      </c>
      <c r="AN3120" s="130">
        <f t="shared" si="5348"/>
        <v>0</v>
      </c>
      <c r="AO3120" s="130">
        <f t="shared" si="5348"/>
        <v>0</v>
      </c>
      <c r="AP3120" s="131">
        <f t="shared" si="5348"/>
        <v>0</v>
      </c>
      <c r="AQ3120" s="129">
        <f>G3113</f>
        <v>0</v>
      </c>
      <c r="AR3120" s="130">
        <f t="shared" si="5349"/>
        <v>0</v>
      </c>
      <c r="AS3120" s="130">
        <f t="shared" si="5349"/>
        <v>0</v>
      </c>
      <c r="AT3120" s="130">
        <f t="shared" si="5349"/>
        <v>0</v>
      </c>
      <c r="AU3120" s="130">
        <f t="shared" si="5349"/>
        <v>0</v>
      </c>
      <c r="AV3120" s="130">
        <f t="shared" si="5349"/>
        <v>0</v>
      </c>
      <c r="AW3120" s="130">
        <f t="shared" si="5349"/>
        <v>0</v>
      </c>
      <c r="AX3120" s="130">
        <f t="shared" si="5349"/>
        <v>0</v>
      </c>
      <c r="AY3120" s="130">
        <f t="shared" si="5349"/>
        <v>0</v>
      </c>
      <c r="AZ3120" s="131">
        <f t="shared" si="5349"/>
        <v>0</v>
      </c>
      <c r="BA3120" s="129" t="e">
        <f>H3113</f>
        <v>#DIV/0!</v>
      </c>
      <c r="BB3120" s="130" t="e">
        <f t="shared" si="5350"/>
        <v>#DIV/0!</v>
      </c>
      <c r="BC3120" s="130" t="e">
        <f t="shared" si="5350"/>
        <v>#DIV/0!</v>
      </c>
      <c r="BD3120" s="130" t="e">
        <f t="shared" si="5350"/>
        <v>#DIV/0!</v>
      </c>
      <c r="BE3120" s="130" t="e">
        <f t="shared" si="5350"/>
        <v>#DIV/0!</v>
      </c>
      <c r="BF3120" s="130" t="e">
        <f t="shared" si="5350"/>
        <v>#DIV/0!</v>
      </c>
      <c r="BG3120" s="130" t="e">
        <f t="shared" si="5350"/>
        <v>#DIV/0!</v>
      </c>
      <c r="BH3120" s="130" t="e">
        <f t="shared" si="5350"/>
        <v>#DIV/0!</v>
      </c>
      <c r="BI3120" s="130" t="e">
        <f t="shared" si="5350"/>
        <v>#DIV/0!</v>
      </c>
      <c r="BJ3120" s="131" t="e">
        <f t="shared" si="5350"/>
        <v>#DIV/0!</v>
      </c>
      <c r="BK3120"/>
      <c r="BL3120"/>
      <c r="BM3120"/>
      <c r="BN3120"/>
      <c r="BO3120"/>
      <c r="BP3120"/>
      <c r="BQ3120"/>
      <c r="BR3120"/>
      <c r="BS3120"/>
      <c r="BT3120"/>
      <c r="BU3120"/>
      <c r="BV3120"/>
      <c r="BW3120"/>
      <c r="BX3120"/>
      <c r="BY3120"/>
      <c r="BZ3120"/>
      <c r="CA3120"/>
      <c r="CB3120"/>
      <c r="CC3120"/>
      <c r="CD3120"/>
      <c r="CE3120"/>
      <c r="CF3120"/>
      <c r="CG3120"/>
      <c r="CH3120"/>
      <c r="CI3120"/>
      <c r="CJ3120"/>
      <c r="CK3120"/>
      <c r="CL3120"/>
      <c r="CM3120"/>
      <c r="CN3120"/>
      <c r="CO3120"/>
    </row>
    <row r="3121" spans="1:93" s="2" customFormat="1" ht="15" hidden="1" customHeight="1" outlineLevel="2" x14ac:dyDescent="0.25">
      <c r="A3121" s="152" t="s">
        <v>47</v>
      </c>
      <c r="B3121" s="129">
        <f>C3114</f>
        <v>0</v>
      </c>
      <c r="C3121" s="130">
        <f t="shared" si="5344"/>
        <v>0</v>
      </c>
      <c r="D3121" s="130">
        <f t="shared" si="5344"/>
        <v>0</v>
      </c>
      <c r="E3121" s="130">
        <f t="shared" si="5344"/>
        <v>0</v>
      </c>
      <c r="F3121" s="130">
        <f t="shared" si="5344"/>
        <v>0</v>
      </c>
      <c r="G3121" s="130">
        <f t="shared" si="5344"/>
        <v>0</v>
      </c>
      <c r="H3121" s="130">
        <f t="shared" si="5344"/>
        <v>0</v>
      </c>
      <c r="I3121" s="130">
        <f t="shared" si="5344"/>
        <v>0</v>
      </c>
      <c r="J3121" s="190">
        <f t="shared" si="5344"/>
        <v>0</v>
      </c>
      <c r="K3121" s="130">
        <f t="shared" si="5344"/>
        <v>0</v>
      </c>
      <c r="L3121" s="131">
        <f t="shared" si="5344"/>
        <v>0</v>
      </c>
      <c r="M3121" s="129">
        <f>D3114</f>
        <v>0</v>
      </c>
      <c r="N3121" s="130">
        <f t="shared" si="5346"/>
        <v>0</v>
      </c>
      <c r="O3121" s="130">
        <f t="shared" si="5346"/>
        <v>0</v>
      </c>
      <c r="P3121" s="130">
        <f t="shared" si="5346"/>
        <v>0</v>
      </c>
      <c r="Q3121" s="130">
        <f t="shared" si="5346"/>
        <v>0</v>
      </c>
      <c r="R3121" s="130">
        <f t="shared" si="5346"/>
        <v>0</v>
      </c>
      <c r="S3121" s="130">
        <f t="shared" si="5346"/>
        <v>0</v>
      </c>
      <c r="T3121" s="130">
        <f t="shared" si="5346"/>
        <v>0</v>
      </c>
      <c r="U3121" s="130">
        <f t="shared" si="5346"/>
        <v>0</v>
      </c>
      <c r="V3121" s="131">
        <f t="shared" si="5346"/>
        <v>0</v>
      </c>
      <c r="W3121" s="129">
        <f>E3114</f>
        <v>0</v>
      </c>
      <c r="X3121" s="130">
        <f t="shared" si="5347"/>
        <v>0</v>
      </c>
      <c r="Y3121" s="130">
        <f t="shared" si="5347"/>
        <v>0</v>
      </c>
      <c r="Z3121" s="130">
        <f t="shared" si="5347"/>
        <v>0</v>
      </c>
      <c r="AA3121" s="130">
        <f t="shared" si="5347"/>
        <v>0</v>
      </c>
      <c r="AB3121" s="130">
        <f t="shared" si="5347"/>
        <v>0</v>
      </c>
      <c r="AC3121" s="130">
        <f t="shared" si="5347"/>
        <v>0</v>
      </c>
      <c r="AD3121" s="130">
        <f t="shared" si="5347"/>
        <v>0</v>
      </c>
      <c r="AE3121" s="130">
        <f t="shared" si="5347"/>
        <v>0</v>
      </c>
      <c r="AF3121" s="131">
        <f t="shared" si="5347"/>
        <v>0</v>
      </c>
      <c r="AG3121" s="129">
        <f>F3114</f>
        <v>0</v>
      </c>
      <c r="AH3121" s="130">
        <f t="shared" si="5348"/>
        <v>0</v>
      </c>
      <c r="AI3121" s="130">
        <f t="shared" si="5348"/>
        <v>0</v>
      </c>
      <c r="AJ3121" s="130">
        <f t="shared" si="5348"/>
        <v>0</v>
      </c>
      <c r="AK3121" s="130">
        <f t="shared" si="5348"/>
        <v>0</v>
      </c>
      <c r="AL3121" s="130">
        <f t="shared" si="5348"/>
        <v>0</v>
      </c>
      <c r="AM3121" s="130">
        <f t="shared" si="5348"/>
        <v>0</v>
      </c>
      <c r="AN3121" s="130">
        <f t="shared" si="5348"/>
        <v>0</v>
      </c>
      <c r="AO3121" s="130">
        <f t="shared" si="5348"/>
        <v>0</v>
      </c>
      <c r="AP3121" s="131">
        <f t="shared" si="5348"/>
        <v>0</v>
      </c>
      <c r="AQ3121" s="129">
        <f>G3114</f>
        <v>0</v>
      </c>
      <c r="AR3121" s="130">
        <f t="shared" si="5349"/>
        <v>0</v>
      </c>
      <c r="AS3121" s="130">
        <f t="shared" si="5349"/>
        <v>0</v>
      </c>
      <c r="AT3121" s="130">
        <f t="shared" si="5349"/>
        <v>0</v>
      </c>
      <c r="AU3121" s="130">
        <f t="shared" si="5349"/>
        <v>0</v>
      </c>
      <c r="AV3121" s="130">
        <f t="shared" si="5349"/>
        <v>0</v>
      </c>
      <c r="AW3121" s="130">
        <f t="shared" si="5349"/>
        <v>0</v>
      </c>
      <c r="AX3121" s="130">
        <f t="shared" si="5349"/>
        <v>0</v>
      </c>
      <c r="AY3121" s="130">
        <f t="shared" si="5349"/>
        <v>0</v>
      </c>
      <c r="AZ3121" s="131">
        <f t="shared" si="5349"/>
        <v>0</v>
      </c>
      <c r="BA3121" s="129" t="e">
        <f>H3114</f>
        <v>#DIV/0!</v>
      </c>
      <c r="BB3121" s="130" t="e">
        <f t="shared" si="5350"/>
        <v>#DIV/0!</v>
      </c>
      <c r="BC3121" s="130" t="e">
        <f t="shared" si="5350"/>
        <v>#DIV/0!</v>
      </c>
      <c r="BD3121" s="130" t="e">
        <f t="shared" si="5350"/>
        <v>#DIV/0!</v>
      </c>
      <c r="BE3121" s="130" t="e">
        <f t="shared" si="5350"/>
        <v>#DIV/0!</v>
      </c>
      <c r="BF3121" s="130" t="e">
        <f t="shared" si="5350"/>
        <v>#DIV/0!</v>
      </c>
      <c r="BG3121" s="130" t="e">
        <f t="shared" si="5350"/>
        <v>#DIV/0!</v>
      </c>
      <c r="BH3121" s="130" t="e">
        <f t="shared" si="5350"/>
        <v>#DIV/0!</v>
      </c>
      <c r="BI3121" s="130" t="e">
        <f t="shared" si="5350"/>
        <v>#DIV/0!</v>
      </c>
      <c r="BJ3121" s="131" t="e">
        <f t="shared" si="5350"/>
        <v>#DIV/0!</v>
      </c>
      <c r="BK3121"/>
      <c r="BL3121"/>
      <c r="BM3121"/>
      <c r="BN3121"/>
      <c r="BO3121"/>
      <c r="BP3121"/>
      <c r="BQ3121"/>
      <c r="BR3121"/>
      <c r="BS3121"/>
      <c r="BT3121"/>
      <c r="BU3121"/>
      <c r="BV3121"/>
      <c r="BW3121"/>
      <c r="BX3121"/>
      <c r="BY3121"/>
      <c r="BZ3121"/>
      <c r="CA3121"/>
      <c r="CB3121"/>
      <c r="CC3121"/>
      <c r="CD3121"/>
      <c r="CE3121"/>
      <c r="CF3121"/>
      <c r="CG3121"/>
      <c r="CH3121"/>
      <c r="CI3121"/>
      <c r="CJ3121"/>
      <c r="CK3121"/>
      <c r="CL3121"/>
      <c r="CM3121"/>
      <c r="CN3121"/>
      <c r="CO3121"/>
    </row>
    <row r="3122" spans="1:93" s="2" customFormat="1" ht="15" hidden="1" customHeight="1" outlineLevel="2" x14ac:dyDescent="0.25">
      <c r="A3122" s="152" t="s">
        <v>57</v>
      </c>
      <c r="B3122" s="129">
        <f t="shared" ref="B3122" si="5351">E$3</f>
        <v>43</v>
      </c>
      <c r="C3122" s="130">
        <f t="shared" si="5344"/>
        <v>43</v>
      </c>
      <c r="D3122" s="130">
        <f t="shared" si="5344"/>
        <v>43</v>
      </c>
      <c r="E3122" s="130">
        <f t="shared" si="5344"/>
        <v>43</v>
      </c>
      <c r="F3122" s="130">
        <f t="shared" si="5344"/>
        <v>43</v>
      </c>
      <c r="G3122" s="130">
        <f t="shared" si="5344"/>
        <v>43</v>
      </c>
      <c r="H3122" s="130">
        <f t="shared" si="5344"/>
        <v>43</v>
      </c>
      <c r="I3122" s="130">
        <f t="shared" si="5344"/>
        <v>43</v>
      </c>
      <c r="J3122" s="190">
        <f t="shared" si="5344"/>
        <v>43</v>
      </c>
      <c r="K3122" s="130">
        <f t="shared" si="5344"/>
        <v>43</v>
      </c>
      <c r="L3122" s="131">
        <f t="shared" si="5344"/>
        <v>43</v>
      </c>
      <c r="M3122" s="129">
        <f t="shared" ref="M3122" si="5352">F$3</f>
        <v>0</v>
      </c>
      <c r="N3122" s="130">
        <f t="shared" si="5346"/>
        <v>0</v>
      </c>
      <c r="O3122" s="130">
        <f t="shared" si="5346"/>
        <v>0</v>
      </c>
      <c r="P3122" s="130">
        <f t="shared" si="5346"/>
        <v>0</v>
      </c>
      <c r="Q3122" s="130">
        <f t="shared" si="5346"/>
        <v>0</v>
      </c>
      <c r="R3122" s="130">
        <f t="shared" si="5346"/>
        <v>0</v>
      </c>
      <c r="S3122" s="130">
        <f t="shared" si="5346"/>
        <v>0</v>
      </c>
      <c r="T3122" s="130">
        <f t="shared" si="5346"/>
        <v>0</v>
      </c>
      <c r="U3122" s="130">
        <f t="shared" si="5346"/>
        <v>0</v>
      </c>
      <c r="V3122" s="131">
        <f t="shared" si="5346"/>
        <v>0</v>
      </c>
      <c r="W3122" s="129">
        <f t="shared" ref="W3122" si="5353">G$3</f>
        <v>0</v>
      </c>
      <c r="X3122" s="130">
        <f t="shared" si="5347"/>
        <v>0</v>
      </c>
      <c r="Y3122" s="130">
        <f t="shared" si="5347"/>
        <v>0</v>
      </c>
      <c r="Z3122" s="130">
        <f t="shared" si="5347"/>
        <v>0</v>
      </c>
      <c r="AA3122" s="130">
        <f t="shared" si="5347"/>
        <v>0</v>
      </c>
      <c r="AB3122" s="130">
        <f t="shared" si="5347"/>
        <v>0</v>
      </c>
      <c r="AC3122" s="130">
        <f t="shared" si="5347"/>
        <v>0</v>
      </c>
      <c r="AD3122" s="130">
        <f t="shared" si="5347"/>
        <v>0</v>
      </c>
      <c r="AE3122" s="130">
        <f t="shared" si="5347"/>
        <v>0</v>
      </c>
      <c r="AF3122" s="131">
        <f t="shared" si="5347"/>
        <v>0</v>
      </c>
      <c r="AG3122" s="129">
        <f t="shared" ref="AG3122" si="5354">H$3</f>
        <v>0</v>
      </c>
      <c r="AH3122" s="130">
        <f t="shared" si="5348"/>
        <v>0</v>
      </c>
      <c r="AI3122" s="130">
        <f t="shared" si="5348"/>
        <v>0</v>
      </c>
      <c r="AJ3122" s="130">
        <f t="shared" si="5348"/>
        <v>0</v>
      </c>
      <c r="AK3122" s="130">
        <f t="shared" si="5348"/>
        <v>0</v>
      </c>
      <c r="AL3122" s="130">
        <f t="shared" si="5348"/>
        <v>0</v>
      </c>
      <c r="AM3122" s="130">
        <f t="shared" si="5348"/>
        <v>0</v>
      </c>
      <c r="AN3122" s="130">
        <f t="shared" si="5348"/>
        <v>0</v>
      </c>
      <c r="AO3122" s="130">
        <f t="shared" si="5348"/>
        <v>0</v>
      </c>
      <c r="AP3122" s="131">
        <f t="shared" si="5348"/>
        <v>0</v>
      </c>
      <c r="AQ3122" s="129">
        <f t="shared" ref="AQ3122" si="5355">I$3</f>
        <v>0</v>
      </c>
      <c r="AR3122" s="130">
        <f t="shared" si="5349"/>
        <v>0</v>
      </c>
      <c r="AS3122" s="130">
        <f t="shared" si="5349"/>
        <v>0</v>
      </c>
      <c r="AT3122" s="130">
        <f t="shared" si="5349"/>
        <v>0</v>
      </c>
      <c r="AU3122" s="130">
        <f t="shared" si="5349"/>
        <v>0</v>
      </c>
      <c r="AV3122" s="130">
        <f t="shared" si="5349"/>
        <v>0</v>
      </c>
      <c r="AW3122" s="130">
        <f t="shared" si="5349"/>
        <v>0</v>
      </c>
      <c r="AX3122" s="130">
        <f t="shared" si="5349"/>
        <v>0</v>
      </c>
      <c r="AY3122" s="130">
        <f t="shared" si="5349"/>
        <v>0</v>
      </c>
      <c r="AZ3122" s="131">
        <f t="shared" si="5349"/>
        <v>0</v>
      </c>
      <c r="BA3122" s="129">
        <f t="shared" ref="BA3122" si="5356">J$3</f>
        <v>0</v>
      </c>
      <c r="BB3122" s="130">
        <f t="shared" si="5350"/>
        <v>0</v>
      </c>
      <c r="BC3122" s="130">
        <f t="shared" si="5350"/>
        <v>0</v>
      </c>
      <c r="BD3122" s="130">
        <f t="shared" si="5350"/>
        <v>0</v>
      </c>
      <c r="BE3122" s="130">
        <f t="shared" si="5350"/>
        <v>0</v>
      </c>
      <c r="BF3122" s="130">
        <f t="shared" si="5350"/>
        <v>0</v>
      </c>
      <c r="BG3122" s="130">
        <f t="shared" si="5350"/>
        <v>0</v>
      </c>
      <c r="BH3122" s="130">
        <f t="shared" si="5350"/>
        <v>0</v>
      </c>
      <c r="BI3122" s="130">
        <f t="shared" si="5350"/>
        <v>0</v>
      </c>
      <c r="BJ3122" s="131">
        <f t="shared" si="5350"/>
        <v>0</v>
      </c>
      <c r="BK3122"/>
      <c r="BL3122"/>
      <c r="BM3122"/>
      <c r="BN3122"/>
      <c r="BO3122"/>
      <c r="BP3122"/>
      <c r="BQ3122"/>
      <c r="BR3122"/>
      <c r="BS3122"/>
      <c r="BT3122"/>
      <c r="BU3122"/>
      <c r="BV3122"/>
      <c r="BW3122"/>
      <c r="BX3122"/>
      <c r="BY3122"/>
      <c r="BZ3122"/>
      <c r="CA3122"/>
      <c r="CB3122"/>
      <c r="CC3122"/>
      <c r="CD3122"/>
      <c r="CE3122"/>
      <c r="CF3122"/>
      <c r="CG3122"/>
      <c r="CH3122"/>
      <c r="CI3122"/>
      <c r="CJ3122"/>
      <c r="CK3122"/>
      <c r="CL3122"/>
      <c r="CM3122"/>
      <c r="CN3122"/>
      <c r="CO3122"/>
    </row>
    <row r="3123" spans="1:93" s="2" customFormat="1" ht="15" hidden="1" customHeight="1" outlineLevel="2" x14ac:dyDescent="0.25">
      <c r="A3123" s="152" t="s">
        <v>58</v>
      </c>
      <c r="B3123" s="132">
        <f t="shared" ref="B3123" si="5357">B3122/10*0</f>
        <v>0</v>
      </c>
      <c r="C3123" s="133">
        <f t="shared" ref="C3123" si="5358">C3122/10*1</f>
        <v>4.3</v>
      </c>
      <c r="D3123" s="133">
        <f t="shared" ref="D3123" si="5359">D3122/10*2</f>
        <v>8.6</v>
      </c>
      <c r="E3123" s="133">
        <f t="shared" ref="E3123" si="5360">E3122/10*3</f>
        <v>12.899999999999999</v>
      </c>
      <c r="F3123" s="133">
        <f t="shared" ref="F3123" si="5361">F3122/10*4</f>
        <v>17.2</v>
      </c>
      <c r="G3123" s="133">
        <f t="shared" ref="G3123" si="5362">G3122/10*5</f>
        <v>21.5</v>
      </c>
      <c r="H3123" s="133">
        <f t="shared" ref="H3123" si="5363">H3122/10*6</f>
        <v>25.799999999999997</v>
      </c>
      <c r="I3123" s="133">
        <f t="shared" ref="I3123" si="5364">I3122/10*7</f>
        <v>30.099999999999998</v>
      </c>
      <c r="J3123" s="191">
        <f t="shared" ref="J3123" si="5365">J3122/10*8</f>
        <v>34.4</v>
      </c>
      <c r="K3123" s="133">
        <f t="shared" ref="K3123" si="5366">K3122/10*9</f>
        <v>38.699999999999996</v>
      </c>
      <c r="L3123" s="134">
        <f t="shared" ref="L3123" si="5367">L3122/10*10</f>
        <v>43</v>
      </c>
      <c r="M3123" s="133">
        <f t="shared" ref="M3123" si="5368">M3122/10*1</f>
        <v>0</v>
      </c>
      <c r="N3123" s="133">
        <f t="shared" ref="N3123" si="5369">N3122/10*2</f>
        <v>0</v>
      </c>
      <c r="O3123" s="133">
        <f t="shared" ref="O3123" si="5370">O3122/10*3</f>
        <v>0</v>
      </c>
      <c r="P3123" s="133">
        <f t="shared" ref="P3123" si="5371">P3122/10*4</f>
        <v>0</v>
      </c>
      <c r="Q3123" s="133">
        <f t="shared" ref="Q3123" si="5372">Q3122/10*5</f>
        <v>0</v>
      </c>
      <c r="R3123" s="133">
        <f t="shared" ref="R3123" si="5373">R3122/10*6</f>
        <v>0</v>
      </c>
      <c r="S3123" s="133">
        <f t="shared" ref="S3123" si="5374">S3122/10*7</f>
        <v>0</v>
      </c>
      <c r="T3123" s="133">
        <f t="shared" ref="T3123" si="5375">T3122/10*8</f>
        <v>0</v>
      </c>
      <c r="U3123" s="133">
        <f t="shared" ref="U3123" si="5376">U3122/10*9</f>
        <v>0</v>
      </c>
      <c r="V3123" s="134">
        <f t="shared" ref="V3123" si="5377">V3122/10*10</f>
        <v>0</v>
      </c>
      <c r="W3123" s="133">
        <f t="shared" ref="W3123" si="5378">W3122/10*1</f>
        <v>0</v>
      </c>
      <c r="X3123" s="133">
        <f t="shared" ref="X3123" si="5379">X3122/10*2</f>
        <v>0</v>
      </c>
      <c r="Y3123" s="133">
        <f t="shared" ref="Y3123" si="5380">Y3122/10*3</f>
        <v>0</v>
      </c>
      <c r="Z3123" s="133">
        <f t="shared" ref="Z3123" si="5381">Z3122/10*4</f>
        <v>0</v>
      </c>
      <c r="AA3123" s="133">
        <f t="shared" ref="AA3123" si="5382">AA3122/10*5</f>
        <v>0</v>
      </c>
      <c r="AB3123" s="133">
        <f t="shared" ref="AB3123" si="5383">AB3122/10*6</f>
        <v>0</v>
      </c>
      <c r="AC3123" s="133">
        <f t="shared" ref="AC3123" si="5384">AC3122/10*7</f>
        <v>0</v>
      </c>
      <c r="AD3123" s="133">
        <f t="shared" ref="AD3123" si="5385">AD3122/10*8</f>
        <v>0</v>
      </c>
      <c r="AE3123" s="134">
        <f t="shared" ref="AE3123" si="5386">AE3122/10*9</f>
        <v>0</v>
      </c>
      <c r="AF3123" s="134">
        <f t="shared" ref="AF3123" si="5387">AF3122/10*10</f>
        <v>0</v>
      </c>
      <c r="AG3123" s="133">
        <f t="shared" ref="AG3123" si="5388">AG3122/10*1</f>
        <v>0</v>
      </c>
      <c r="AH3123" s="133">
        <f t="shared" ref="AH3123" si="5389">AH3122/10*2</f>
        <v>0</v>
      </c>
      <c r="AI3123" s="133">
        <f t="shared" ref="AI3123" si="5390">AI3122/10*3</f>
        <v>0</v>
      </c>
      <c r="AJ3123" s="133">
        <f t="shared" ref="AJ3123" si="5391">AJ3122/10*4</f>
        <v>0</v>
      </c>
      <c r="AK3123" s="133">
        <f t="shared" ref="AK3123" si="5392">AK3122/10*5</f>
        <v>0</v>
      </c>
      <c r="AL3123" s="133">
        <f t="shared" ref="AL3123" si="5393">AL3122/10*6</f>
        <v>0</v>
      </c>
      <c r="AM3123" s="133">
        <f t="shared" ref="AM3123" si="5394">AM3122/10*7</f>
        <v>0</v>
      </c>
      <c r="AN3123" s="133">
        <f t="shared" ref="AN3123" si="5395">AN3122/10*8</f>
        <v>0</v>
      </c>
      <c r="AO3123" s="134">
        <f t="shared" ref="AO3123" si="5396">AO3122/10*9</f>
        <v>0</v>
      </c>
      <c r="AP3123" s="134">
        <f t="shared" ref="AP3123" si="5397">AP3122/10*10</f>
        <v>0</v>
      </c>
      <c r="AQ3123" s="133">
        <f t="shared" ref="AQ3123" si="5398">AQ3122/10*1</f>
        <v>0</v>
      </c>
      <c r="AR3123" s="133">
        <f t="shared" ref="AR3123" si="5399">AR3122/10*2</f>
        <v>0</v>
      </c>
      <c r="AS3123" s="133">
        <f t="shared" ref="AS3123" si="5400">AS3122/10*3</f>
        <v>0</v>
      </c>
      <c r="AT3123" s="133">
        <f t="shared" ref="AT3123" si="5401">AT3122/10*4</f>
        <v>0</v>
      </c>
      <c r="AU3123" s="133">
        <f t="shared" ref="AU3123" si="5402">AU3122/10*5</f>
        <v>0</v>
      </c>
      <c r="AV3123" s="133">
        <f t="shared" ref="AV3123" si="5403">AV3122/10*6</f>
        <v>0</v>
      </c>
      <c r="AW3123" s="133">
        <f t="shared" ref="AW3123" si="5404">AW3122/10*7</f>
        <v>0</v>
      </c>
      <c r="AX3123" s="133">
        <f t="shared" ref="AX3123" si="5405">AX3122/10*8</f>
        <v>0</v>
      </c>
      <c r="AY3123" s="134">
        <f t="shared" ref="AY3123" si="5406">AY3122/10*9</f>
        <v>0</v>
      </c>
      <c r="AZ3123" s="134">
        <f t="shared" ref="AZ3123" si="5407">AZ3122/10*10</f>
        <v>0</v>
      </c>
      <c r="BA3123" s="133">
        <f t="shared" ref="BA3123" si="5408">BA3122/10*1</f>
        <v>0</v>
      </c>
      <c r="BB3123" s="133">
        <f t="shared" ref="BB3123" si="5409">BB3122/10*2</f>
        <v>0</v>
      </c>
      <c r="BC3123" s="133">
        <f t="shared" ref="BC3123" si="5410">BC3122/10*3</f>
        <v>0</v>
      </c>
      <c r="BD3123" s="133">
        <f t="shared" ref="BD3123" si="5411">BD3122/10*4</f>
        <v>0</v>
      </c>
      <c r="BE3123" s="133">
        <f t="shared" ref="BE3123" si="5412">BE3122/10*5</f>
        <v>0</v>
      </c>
      <c r="BF3123" s="133">
        <f t="shared" ref="BF3123" si="5413">BF3122/10*6</f>
        <v>0</v>
      </c>
      <c r="BG3123" s="133">
        <f t="shared" ref="BG3123" si="5414">BG3122/10*7</f>
        <v>0</v>
      </c>
      <c r="BH3123" s="133">
        <f t="shared" ref="BH3123" si="5415">BH3122/10*8</f>
        <v>0</v>
      </c>
      <c r="BI3123" s="134">
        <f t="shared" ref="BI3123" si="5416">BI3122/10*9</f>
        <v>0</v>
      </c>
      <c r="BJ3123" s="134">
        <f t="shared" ref="BJ3123" si="5417">BJ3122/10*10</f>
        <v>0</v>
      </c>
      <c r="BK3123"/>
      <c r="BL3123"/>
      <c r="BM3123"/>
      <c r="BN3123"/>
      <c r="BO3123"/>
      <c r="BP3123"/>
      <c r="BQ3123"/>
      <c r="BR3123"/>
      <c r="BS3123"/>
      <c r="BT3123"/>
      <c r="BU3123"/>
      <c r="BV3123"/>
      <c r="BW3123"/>
      <c r="BX3123"/>
      <c r="BY3123"/>
      <c r="BZ3123"/>
      <c r="CA3123"/>
      <c r="CB3123"/>
      <c r="CC3123"/>
      <c r="CD3123"/>
      <c r="CE3123"/>
      <c r="CF3123"/>
      <c r="CG3123"/>
      <c r="CH3123"/>
      <c r="CI3123"/>
      <c r="CJ3123"/>
      <c r="CK3123"/>
      <c r="CL3123"/>
      <c r="CM3123"/>
      <c r="CN3123"/>
      <c r="CO3123"/>
    </row>
    <row r="3124" spans="1:93" ht="15.75" hidden="1" outlineLevel="2" thickBot="1" x14ac:dyDescent="0.3">
      <c r="A3124" s="152" t="s">
        <v>60</v>
      </c>
      <c r="B3124" s="192">
        <f t="shared" ref="B3124:BJ3124" si="5418">-B3121+B3120*B3123-1*IF(AND($A3066=B3119,B3123&gt;=$A3067),B3123-$A3067,0)</f>
        <v>0</v>
      </c>
      <c r="C3124" s="193">
        <f t="shared" si="5418"/>
        <v>0</v>
      </c>
      <c r="D3124" s="193">
        <f t="shared" si="5418"/>
        <v>0</v>
      </c>
      <c r="E3124" s="193">
        <f t="shared" si="5418"/>
        <v>0</v>
      </c>
      <c r="F3124" s="193">
        <f t="shared" si="5418"/>
        <v>0</v>
      </c>
      <c r="G3124" s="193">
        <f t="shared" si="5418"/>
        <v>0</v>
      </c>
      <c r="H3124" s="193">
        <f t="shared" si="5418"/>
        <v>0</v>
      </c>
      <c r="I3124" s="193">
        <f t="shared" si="5418"/>
        <v>0</v>
      </c>
      <c r="J3124" s="193">
        <f t="shared" si="5418"/>
        <v>0</v>
      </c>
      <c r="K3124" s="193">
        <f t="shared" si="5418"/>
        <v>0</v>
      </c>
      <c r="L3124" s="194">
        <f t="shared" si="5418"/>
        <v>0</v>
      </c>
      <c r="M3124" s="192">
        <f t="shared" si="5418"/>
        <v>0</v>
      </c>
      <c r="N3124" s="193">
        <f t="shared" si="5418"/>
        <v>0</v>
      </c>
      <c r="O3124" s="193">
        <f t="shared" si="5418"/>
        <v>0</v>
      </c>
      <c r="P3124" s="193">
        <f t="shared" si="5418"/>
        <v>0</v>
      </c>
      <c r="Q3124" s="193">
        <f t="shared" si="5418"/>
        <v>0</v>
      </c>
      <c r="R3124" s="193">
        <f t="shared" si="5418"/>
        <v>0</v>
      </c>
      <c r="S3124" s="193">
        <f t="shared" si="5418"/>
        <v>0</v>
      </c>
      <c r="T3124" s="193">
        <f t="shared" si="5418"/>
        <v>0</v>
      </c>
      <c r="U3124" s="193">
        <f t="shared" si="5418"/>
        <v>0</v>
      </c>
      <c r="V3124" s="194">
        <f t="shared" si="5418"/>
        <v>0</v>
      </c>
      <c r="W3124" s="192">
        <f t="shared" si="5418"/>
        <v>0</v>
      </c>
      <c r="X3124" s="193">
        <f t="shared" si="5418"/>
        <v>0</v>
      </c>
      <c r="Y3124" s="193">
        <f t="shared" si="5418"/>
        <v>0</v>
      </c>
      <c r="Z3124" s="193">
        <f t="shared" si="5418"/>
        <v>0</v>
      </c>
      <c r="AA3124" s="193">
        <f t="shared" si="5418"/>
        <v>0</v>
      </c>
      <c r="AB3124" s="193">
        <f t="shared" si="5418"/>
        <v>0</v>
      </c>
      <c r="AC3124" s="193">
        <f t="shared" si="5418"/>
        <v>0</v>
      </c>
      <c r="AD3124" s="193">
        <f t="shared" si="5418"/>
        <v>0</v>
      </c>
      <c r="AE3124" s="193">
        <f t="shared" si="5418"/>
        <v>0</v>
      </c>
      <c r="AF3124" s="194">
        <f t="shared" si="5418"/>
        <v>0</v>
      </c>
      <c r="AG3124" s="192">
        <f t="shared" si="5418"/>
        <v>0</v>
      </c>
      <c r="AH3124" s="193">
        <f t="shared" si="5418"/>
        <v>0</v>
      </c>
      <c r="AI3124" s="193">
        <f t="shared" si="5418"/>
        <v>0</v>
      </c>
      <c r="AJ3124" s="193">
        <f t="shared" si="5418"/>
        <v>0</v>
      </c>
      <c r="AK3124" s="193">
        <f t="shared" si="5418"/>
        <v>0</v>
      </c>
      <c r="AL3124" s="193">
        <f t="shared" si="5418"/>
        <v>0</v>
      </c>
      <c r="AM3124" s="193">
        <f t="shared" si="5418"/>
        <v>0</v>
      </c>
      <c r="AN3124" s="193">
        <f t="shared" si="5418"/>
        <v>0</v>
      </c>
      <c r="AO3124" s="193">
        <f t="shared" si="5418"/>
        <v>0</v>
      </c>
      <c r="AP3124" s="194">
        <f t="shared" si="5418"/>
        <v>0</v>
      </c>
      <c r="AQ3124" s="192">
        <f t="shared" si="5418"/>
        <v>0</v>
      </c>
      <c r="AR3124" s="193">
        <f t="shared" si="5418"/>
        <v>0</v>
      </c>
      <c r="AS3124" s="193">
        <f t="shared" si="5418"/>
        <v>0</v>
      </c>
      <c r="AT3124" s="193">
        <f t="shared" si="5418"/>
        <v>0</v>
      </c>
      <c r="AU3124" s="193">
        <f t="shared" si="5418"/>
        <v>0</v>
      </c>
      <c r="AV3124" s="193">
        <f t="shared" si="5418"/>
        <v>0</v>
      </c>
      <c r="AW3124" s="193">
        <f t="shared" si="5418"/>
        <v>0</v>
      </c>
      <c r="AX3124" s="193">
        <f t="shared" si="5418"/>
        <v>0</v>
      </c>
      <c r="AY3124" s="193">
        <f t="shared" si="5418"/>
        <v>0</v>
      </c>
      <c r="AZ3124" s="194">
        <f t="shared" si="5418"/>
        <v>0</v>
      </c>
      <c r="BA3124" s="192" t="e">
        <f t="shared" si="5418"/>
        <v>#DIV/0!</v>
      </c>
      <c r="BB3124" s="193" t="e">
        <f t="shared" si="5418"/>
        <v>#DIV/0!</v>
      </c>
      <c r="BC3124" s="193" t="e">
        <f t="shared" si="5418"/>
        <v>#DIV/0!</v>
      </c>
      <c r="BD3124" s="193" t="e">
        <f t="shared" si="5418"/>
        <v>#DIV/0!</v>
      </c>
      <c r="BE3124" s="193" t="e">
        <f t="shared" si="5418"/>
        <v>#DIV/0!</v>
      </c>
      <c r="BF3124" s="193" t="e">
        <f t="shared" si="5418"/>
        <v>#DIV/0!</v>
      </c>
      <c r="BG3124" s="193" t="e">
        <f t="shared" si="5418"/>
        <v>#DIV/0!</v>
      </c>
      <c r="BH3124" s="193" t="e">
        <f t="shared" si="5418"/>
        <v>#DIV/0!</v>
      </c>
      <c r="BI3124" s="193" t="e">
        <f t="shared" si="5418"/>
        <v>#DIV/0!</v>
      </c>
      <c r="BJ3124" s="194" t="e">
        <f t="shared" si="5418"/>
        <v>#DIV/0!</v>
      </c>
    </row>
    <row r="3125" spans="1:93" hidden="1" outlineLevel="2" x14ac:dyDescent="0.25"/>
    <row r="3126" spans="1:93" hidden="1" outlineLevel="1" collapsed="1" x14ac:dyDescent="0.25">
      <c r="A3126" s="181">
        <f>2*B3066/10</f>
        <v>0</v>
      </c>
      <c r="B3126" s="180"/>
      <c r="C3126" s="180"/>
      <c r="D3126" s="180"/>
    </row>
    <row r="3127" spans="1:93" hidden="1" outlineLevel="2" x14ac:dyDescent="0.25">
      <c r="B3127" s="316">
        <f>'Calculo VIGA'!E$2</f>
        <v>1</v>
      </c>
      <c r="C3127" s="317"/>
      <c r="D3127" s="316">
        <f>'Calculo VIGA'!F$2</f>
        <v>2</v>
      </c>
      <c r="E3127" s="317"/>
      <c r="F3127" s="316">
        <f>'Calculo VIGA'!G$2</f>
        <v>3</v>
      </c>
      <c r="G3127" s="317"/>
      <c r="H3127" s="316">
        <f>'Calculo VIGA'!H$2</f>
        <v>4</v>
      </c>
      <c r="I3127" s="317"/>
      <c r="J3127" s="316">
        <f>'Calculo VIGA'!I$2</f>
        <v>5</v>
      </c>
      <c r="K3127" s="317"/>
      <c r="L3127" s="316">
        <f>'Calculo VIGA'!J$2</f>
        <v>6</v>
      </c>
      <c r="M3127" s="317"/>
    </row>
    <row r="3128" spans="1:93" hidden="1" outlineLevel="2" x14ac:dyDescent="0.25">
      <c r="B3128" s="105">
        <f>'Calculo VIGA'!B$18</f>
        <v>3</v>
      </c>
      <c r="C3128" s="106">
        <v>0</v>
      </c>
      <c r="D3128" s="107">
        <f>'Calculo VIGA'!J$18</f>
        <v>0</v>
      </c>
      <c r="E3128" s="106">
        <v>0</v>
      </c>
      <c r="F3128" s="107">
        <f>'Calculo VIGA'!R$18</f>
        <v>0</v>
      </c>
      <c r="G3128" s="106">
        <v>0</v>
      </c>
      <c r="H3128" s="107">
        <f>'Calculo VIGA'!Z$18</f>
        <v>0</v>
      </c>
      <c r="I3128" s="106">
        <v>0</v>
      </c>
      <c r="J3128" s="107">
        <f>'Calculo VIGA'!AH$18</f>
        <v>0</v>
      </c>
      <c r="K3128" s="106">
        <v>0</v>
      </c>
      <c r="L3128" s="107">
        <f>'Calculo VIGA'!AP$18</f>
        <v>0</v>
      </c>
      <c r="M3128" s="108">
        <v>0</v>
      </c>
      <c r="X3128" s="146"/>
      <c r="Y3128" s="147"/>
    </row>
    <row r="3129" spans="1:93" hidden="1" outlineLevel="2" x14ac:dyDescent="0.25">
      <c r="B3129" s="105">
        <f>'Calculo VIGA'!B$19</f>
        <v>4</v>
      </c>
      <c r="C3129" s="106">
        <f>IF($A3066=B3127,1*($B3066-$A3126)^2*(2*$A3126+$B3066)/$B3066^3,0)</f>
        <v>0</v>
      </c>
      <c r="D3129" s="107">
        <f>'Calculo VIGA'!J$19</f>
        <v>0</v>
      </c>
      <c r="E3129" s="106">
        <f>IF($A3066=D3127,1*($B3066-$A3126)^2*(2*$A3126+$B3066)/$B3066^3,0)</f>
        <v>0</v>
      </c>
      <c r="F3129" s="107">
        <f>'Calculo VIGA'!R$19</f>
        <v>0</v>
      </c>
      <c r="G3129" s="106">
        <f>IF($A3066=F3127,1*($B3066-$A3126)^2*(2*$A3126+$B3066)/$B3066^3,0)</f>
        <v>0</v>
      </c>
      <c r="H3129" s="107">
        <f>'Calculo VIGA'!Z$19</f>
        <v>0</v>
      </c>
      <c r="I3129" s="106">
        <f>IF($A3066=H3127,1*($B3066-$A3126)^2*(2*$A3126+$B3066)/$B3066^3,0)</f>
        <v>0</v>
      </c>
      <c r="J3129" s="107">
        <f>'Calculo VIGA'!AH$19</f>
        <v>0</v>
      </c>
      <c r="K3129" s="106">
        <f>IF($A3066=J3127,1*($B3066-$A3126)^2*(2*$A3126+$B3066)/$B3066^3,0)</f>
        <v>0</v>
      </c>
      <c r="L3129" s="107">
        <f>'Calculo VIGA'!AP$19</f>
        <v>0</v>
      </c>
      <c r="M3129" s="108" t="e">
        <f>IF($A3066=L3127,1*($B3066-$A3126)^2*(2*$A3126+$B3066)/$B3066^3,0)</f>
        <v>#DIV/0!</v>
      </c>
    </row>
    <row r="3130" spans="1:93" hidden="1" outlineLevel="2" x14ac:dyDescent="0.25">
      <c r="A3130" t="s">
        <v>36</v>
      </c>
      <c r="B3130" s="105">
        <f>'Calculo VIGA'!B$20</f>
        <v>1</v>
      </c>
      <c r="C3130" s="106">
        <f>IF($A3066=B3127,1*$A3126*($B3066-$A3126)^2/$B3066^2,0)</f>
        <v>0</v>
      </c>
      <c r="D3130" s="107">
        <f>'Calculo VIGA'!J$20</f>
        <v>0</v>
      </c>
      <c r="E3130" s="106">
        <f>IF($A3066=D3127,1*$A3126*($B3066-$A3126)^2/$B3066^2,0)</f>
        <v>0</v>
      </c>
      <c r="F3130" s="107">
        <f>'Calculo VIGA'!R$20</f>
        <v>0</v>
      </c>
      <c r="G3130" s="106">
        <f>IF($A3066=F3127,1*$A3126*($B3066-$A3126)^2/$B3066^2,0)</f>
        <v>0</v>
      </c>
      <c r="H3130" s="107">
        <f>'Calculo VIGA'!Z$20</f>
        <v>0</v>
      </c>
      <c r="I3130" s="106">
        <f>IF($A3066=H3127,1*$A3126*($B3066-$A3126)^2/$B3066^2,0)</f>
        <v>0</v>
      </c>
      <c r="J3130" s="107">
        <f>'Calculo VIGA'!AH$20</f>
        <v>0</v>
      </c>
      <c r="K3130" s="106">
        <f>IF($A3066=J3127,1*$A3126*($B3066-$A3126)^2/$B3066^2,0)</f>
        <v>0</v>
      </c>
      <c r="L3130" s="107">
        <f>'Calculo VIGA'!AP$20</f>
        <v>0</v>
      </c>
      <c r="M3130" s="108" t="e">
        <f>IF($A3066=L3127,1*$A3126*($B3066-$A3126)^2/$B3066^2,0)</f>
        <v>#DIV/0!</v>
      </c>
      <c r="X3130" s="149"/>
    </row>
    <row r="3131" spans="1:93" hidden="1" outlineLevel="2" x14ac:dyDescent="0.25">
      <c r="B3131" s="105">
        <f>'Calculo VIGA'!B$21</f>
        <v>5</v>
      </c>
      <c r="C3131" s="108">
        <v>0</v>
      </c>
      <c r="D3131" s="107">
        <f>'Calculo VIGA'!J$21</f>
        <v>0</v>
      </c>
      <c r="E3131" s="108">
        <v>0</v>
      </c>
      <c r="F3131" s="107">
        <f>'Calculo VIGA'!R$21</f>
        <v>0</v>
      </c>
      <c r="G3131" s="108">
        <v>0</v>
      </c>
      <c r="H3131" s="107">
        <f>'Calculo VIGA'!Z$21</f>
        <v>0</v>
      </c>
      <c r="I3131" s="108">
        <v>0</v>
      </c>
      <c r="J3131" s="107">
        <f>'Calculo VIGA'!AH$21</f>
        <v>0</v>
      </c>
      <c r="K3131" s="108">
        <v>0</v>
      </c>
      <c r="L3131" s="107">
        <f>'Calculo VIGA'!AP$21</f>
        <v>0</v>
      </c>
      <c r="M3131" s="108">
        <v>0</v>
      </c>
    </row>
    <row r="3132" spans="1:93" hidden="1" outlineLevel="2" x14ac:dyDescent="0.25">
      <c r="B3132" s="105">
        <f>'Calculo VIGA'!B$22</f>
        <v>6</v>
      </c>
      <c r="C3132" s="106">
        <f>IF($A3066=B3127,1*($A3126)^2*(3*$B3066-2*$A3126)/$B3066^3,0)</f>
        <v>0</v>
      </c>
      <c r="D3132" s="107">
        <f>'Calculo VIGA'!J$22</f>
        <v>0</v>
      </c>
      <c r="E3132" s="106">
        <f>IF($A3066=D3127,1*($A3126)^2*(3*$B3066-2*$A3126)/$B3066^3,0)</f>
        <v>0</v>
      </c>
      <c r="F3132" s="107">
        <f>'Calculo VIGA'!R$22</f>
        <v>0</v>
      </c>
      <c r="G3132" s="106">
        <f>IF($A3066=F3127,1*($A3126)^2*(3*$B3066-2*$A3126)/$B3066^3,0)</f>
        <v>0</v>
      </c>
      <c r="H3132" s="107">
        <f>'Calculo VIGA'!Z$22</f>
        <v>0</v>
      </c>
      <c r="I3132" s="106">
        <f>IF($A3066=H3127,1*($A3126)^2*(3*$B3066-2*$A3126)/$B3066^3,0)</f>
        <v>0</v>
      </c>
      <c r="J3132" s="107">
        <f>'Calculo VIGA'!AH$22</f>
        <v>0</v>
      </c>
      <c r="K3132" s="106">
        <f>IF($A3066=J3127,1*($A3126)^2*(3*$B3066-2*$A3126)/$B3066^3,0)</f>
        <v>0</v>
      </c>
      <c r="L3132" s="107">
        <f>'Calculo VIGA'!AP$22</f>
        <v>0</v>
      </c>
      <c r="M3132" s="108" t="e">
        <f>IF($A3066=L3127,1*($A3126)^2*(3*$B3066-2*$A3126)/$B3066^3,0)</f>
        <v>#DIV/0!</v>
      </c>
    </row>
    <row r="3133" spans="1:93" hidden="1" outlineLevel="2" x14ac:dyDescent="0.25">
      <c r="B3133" s="105">
        <f>'Calculo VIGA'!B$23</f>
        <v>2</v>
      </c>
      <c r="C3133" s="108">
        <f>IF($A3066=B3127,-1*($B3066-$A3126)*$A3126^2/$B3066^2,0)</f>
        <v>0</v>
      </c>
      <c r="D3133" s="107">
        <f>'Calculo VIGA'!J$23</f>
        <v>0</v>
      </c>
      <c r="E3133" s="108">
        <f>IF($A3066=D3127,-1*($B3066-$A3126)*$A3126^2/$B3066^2,0)</f>
        <v>0</v>
      </c>
      <c r="F3133" s="107">
        <f>'Calculo VIGA'!R$23</f>
        <v>0</v>
      </c>
      <c r="G3133" s="108">
        <f>IF($A3066=F3127,-1*($B3066-$A3126)*$A3126^2/$B3066^2,0)</f>
        <v>0</v>
      </c>
      <c r="H3133" s="107">
        <f>'Calculo VIGA'!Z$23</f>
        <v>0</v>
      </c>
      <c r="I3133" s="108">
        <f>IF($A3066=H3127,-1*($B3066-$A3126)*$A3126^2/$B3066^2,0)</f>
        <v>0</v>
      </c>
      <c r="J3133" s="107">
        <f>'Calculo VIGA'!AH$23</f>
        <v>0</v>
      </c>
      <c r="K3133" s="108">
        <f>IF($A3066=J3127,-1*($B3066-$A3126)*$A3126^2/$B3066^2,0)</f>
        <v>0</v>
      </c>
      <c r="L3133" s="107">
        <f>'Calculo VIGA'!AP$23</f>
        <v>0</v>
      </c>
      <c r="M3133" s="108" t="e">
        <f>IF($A3066=L3127,-1*($B3066-$A3126)*$A3126^2/$B3066^2,0)</f>
        <v>#DIV/0!</v>
      </c>
    </row>
    <row r="3134" spans="1:93" hidden="1" outlineLevel="2" x14ac:dyDescent="0.25">
      <c r="C3134" t="s">
        <v>61</v>
      </c>
      <c r="D3134" s="182"/>
      <c r="E3134" s="183"/>
      <c r="F3134" s="182"/>
      <c r="G3134" s="183"/>
      <c r="H3134" s="182"/>
      <c r="I3134" s="183"/>
      <c r="J3134" s="182"/>
      <c r="K3134" s="183"/>
      <c r="L3134" s="182"/>
      <c r="M3134" s="183"/>
      <c r="N3134" s="182"/>
      <c r="O3134" s="183"/>
      <c r="P3134" s="182"/>
      <c r="Q3134" s="183"/>
      <c r="R3134" s="182"/>
      <c r="S3134" s="183"/>
    </row>
    <row r="3135" spans="1:93" hidden="1" outlineLevel="2" x14ac:dyDescent="0.25">
      <c r="B3135" s="105">
        <v>1</v>
      </c>
      <c r="C3135" s="108">
        <f t="shared" ref="C3135" si="5419">-(IFERROR(VLOOKUP($B3135,$B3128:$C3133,2,0),0)+IFERROR(VLOOKUP($B3135,$D3128:$E3133,2,0),0)+IFERROR(VLOOKUP($B3135,$F3128:$G3133,2,0),0)+IFERROR(VLOOKUP($B3135,$H3128:$I3133,2,0),0)+IFERROR(VLOOKUP($B3135,$J3128:$K3133,2,0),0)+IFERROR(VLOOKUP($B3135,$L3128:$M3133,2,0),0)+IFERROR(VLOOKUP($B3135,$N3128:$O3133,2,0),0)+IFERROR(VLOOKUP($B3135,$P3128:$Q3133,2,0),0)+IFERROR(VLOOKUP($B3135,$R3128:$S3133,2,0),0))</f>
        <v>0</v>
      </c>
      <c r="E3135" s="109"/>
      <c r="F3135" s="325" t="s">
        <v>37</v>
      </c>
      <c r="G3135" s="325"/>
      <c r="H3135" s="325"/>
      <c r="I3135" s="325"/>
      <c r="J3135" s="325"/>
      <c r="K3135" s="325"/>
      <c r="L3135" s="325"/>
      <c r="M3135" s="325"/>
      <c r="N3135" s="325"/>
      <c r="O3135" s="325"/>
      <c r="P3135" s="325"/>
      <c r="Q3135" s="325"/>
      <c r="R3135" s="325"/>
      <c r="S3135" s="325"/>
      <c r="T3135" s="325"/>
      <c r="U3135" s="325"/>
      <c r="V3135" s="325"/>
      <c r="W3135" s="325"/>
      <c r="X3135" s="325"/>
      <c r="Y3135" s="325"/>
      <c r="Z3135" s="325"/>
      <c r="AA3135" s="325"/>
      <c r="AB3135" s="110"/>
      <c r="AC3135" s="110"/>
      <c r="AD3135" s="110"/>
      <c r="AE3135" s="110"/>
      <c r="AF3135" s="110"/>
      <c r="AG3135" s="110"/>
      <c r="AH3135" s="110"/>
    </row>
    <row r="3136" spans="1:93" hidden="1" outlineLevel="2" x14ac:dyDescent="0.25">
      <c r="B3136" s="105">
        <v>2</v>
      </c>
      <c r="C3136" s="108">
        <f t="shared" ref="C3136" si="5420">-(IFERROR(VLOOKUP($B3136,$B3128:$C3133,2,0),0)+IFERROR(VLOOKUP($B3136,$D3128:$E3133,2,0),0)+IFERROR(VLOOKUP($B3136,$F3128:$G3133,2,0),0)+IFERROR(VLOOKUP($B3136,$H3128:$I3133,2,0),0)+IFERROR(VLOOKUP($B3136,$J3128:$K3133,2,0),0)+IFERROR(VLOOKUP($B3136,$L3128:$M3133,2,0),0)+IFERROR(VLOOKUP($B3136,$N3128:$O3133,2,0),0)+IFERROR(VLOOKUP($B3136,$P3128:$Q3133,2,0),0)+IFERROR(VLOOKUP($B3136,$R3128:$S3133,2,0),0))</f>
        <v>0</v>
      </c>
      <c r="E3136" s="110"/>
      <c r="F3136" s="110"/>
      <c r="G3136" s="326" t="s">
        <v>38</v>
      </c>
      <c r="H3136" s="326"/>
      <c r="I3136" s="326"/>
      <c r="J3136" s="326"/>
      <c r="K3136" s="326"/>
      <c r="L3136" s="326"/>
      <c r="M3136" s="110"/>
      <c r="N3136" s="110"/>
      <c r="O3136" s="110"/>
      <c r="P3136" s="327" t="s">
        <v>39</v>
      </c>
      <c r="Q3136" s="327"/>
      <c r="R3136" s="327"/>
      <c r="S3136" s="327"/>
      <c r="T3136" s="327"/>
      <c r="U3136" s="327"/>
      <c r="V3136" s="110"/>
      <c r="W3136" s="110"/>
      <c r="X3136" s="110"/>
      <c r="Y3136" s="110"/>
      <c r="Z3136" s="110"/>
      <c r="AA3136" s="110"/>
      <c r="AB3136" s="110"/>
      <c r="AC3136" s="110"/>
      <c r="AD3136" s="110"/>
      <c r="AE3136" s="110"/>
      <c r="AF3136" s="110"/>
      <c r="AG3136" s="110"/>
      <c r="AH3136" s="110"/>
    </row>
    <row r="3137" spans="1:34" hidden="1" outlineLevel="2" x14ac:dyDescent="0.25">
      <c r="B3137" s="105">
        <v>3</v>
      </c>
      <c r="C3137" s="108">
        <f t="shared" ref="C3137" si="5421">-(IFERROR(VLOOKUP($B3137,$B3128:$C3133,2,0),0)+IFERROR(VLOOKUP($B3137,$D3128:$E3133,2,0),0)+IFERROR(VLOOKUP($B3137,$F3128:$G3133,2,0),0)+IFERROR(VLOOKUP($B3137,$H3128:$I3133,2,0),0)+IFERROR(VLOOKUP($B3137,$J3128:$K3133,2,0),0)+IFERROR(VLOOKUP($B3137,$L3128:$M3133,2,0),0)+IFERROR(VLOOKUP($B3137,$N3128:$O3133,2,0),0)+IFERROR(VLOOKUP($B3137,$P3128:$Q3133,2,0),0)+IFERROR(VLOOKUP($B3137,$R3128:$S3133,2,0),0))</f>
        <v>0</v>
      </c>
      <c r="E3137" s="110"/>
      <c r="F3137" s="110"/>
      <c r="G3137" s="112">
        <v>6</v>
      </c>
      <c r="H3137" s="112">
        <v>5</v>
      </c>
      <c r="I3137" s="112">
        <v>4</v>
      </c>
      <c r="J3137" s="112">
        <v>3</v>
      </c>
      <c r="K3137" s="112">
        <v>2</v>
      </c>
      <c r="L3137" s="112">
        <v>1</v>
      </c>
      <c r="M3137" s="110"/>
      <c r="O3137" s="110"/>
      <c r="P3137" s="112">
        <v>6</v>
      </c>
      <c r="Q3137" s="112">
        <v>5</v>
      </c>
      <c r="R3137" s="112">
        <v>4</v>
      </c>
      <c r="S3137" s="112">
        <v>3</v>
      </c>
      <c r="T3137" s="112">
        <v>2</v>
      </c>
      <c r="U3137" s="112">
        <v>1</v>
      </c>
      <c r="AB3137" s="110"/>
      <c r="AC3137" s="110"/>
      <c r="AD3137" s="110"/>
      <c r="AE3137" s="110"/>
      <c r="AF3137" s="110"/>
      <c r="AG3137" s="110"/>
      <c r="AH3137" s="110"/>
    </row>
    <row r="3138" spans="1:34" hidden="1" outlineLevel="2" x14ac:dyDescent="0.25">
      <c r="B3138" s="105">
        <v>4</v>
      </c>
      <c r="C3138" s="108">
        <f t="shared" ref="C3138" si="5422">-(IFERROR(VLOOKUP($B3138,$B3128:$C3133,2,0),0)+IFERROR(VLOOKUP($B3138,$D3128:$E3133,2,0),0)+IFERROR(VLOOKUP($B3138,$F3128:$G3133,2,0),0)+IFERROR(VLOOKUP($B3138,$H3128:$I3133,2,0),0)+IFERROR(VLOOKUP($B3138,$J3128:$K3133,2,0),0)+IFERROR(VLOOKUP($B3138,$L3128:$M3133,2,0),0)+IFERROR(VLOOKUP($B3138,$N3128:$O3133,2,0),0)+IFERROR(VLOOKUP($B3138,$P3128:$Q3133,2,0),0)+IFERROR(VLOOKUP($B3138,$R3128:$S3133,2,0),0))</f>
        <v>0</v>
      </c>
      <c r="E3138" s="110"/>
      <c r="F3138" s="105">
        <v>1</v>
      </c>
      <c r="G3138" s="184" t="e">
        <f t="array" ref="G3138:G3144">MMULT(MINVERSE($C$24:$I$30),$C3135:$C3141)</f>
        <v>#NUM!</v>
      </c>
      <c r="H3138" s="184" t="e">
        <f t="array" ref="H3138:H3143">MMULT(MINVERSE($C$24:$H$29),$C3135:$C3140)</f>
        <v>#NUM!</v>
      </c>
      <c r="I3138" s="184" t="e">
        <f t="array" ref="I3138:I3142">MMULT(MINVERSE($C$24:$G$28),$C3135:$C3139)</f>
        <v>#NUM!</v>
      </c>
      <c r="J3138" s="184">
        <f t="array" ref="J3138:J3141">MMULT(MINVERSE($C$24:$F$27),$C3135:$C3138)</f>
        <v>0</v>
      </c>
      <c r="K3138" s="184">
        <f t="array" ref="K3138:K3140">MMULT(MINVERSE($C$24:$E$26),$C3135:$C3137)</f>
        <v>0</v>
      </c>
      <c r="L3138" s="184">
        <f t="array" ref="L3138:L3139">MMULT(MINVERSE($C$24:$D$25),$C3135:$C3136)</f>
        <v>0</v>
      </c>
      <c r="M3138" s="110"/>
      <c r="O3138" s="105">
        <v>1</v>
      </c>
      <c r="P3138" s="184" t="e">
        <f t="array" ref="P3138:P3148">MMULT(MINVERSE($C$24:$M$34),$C3135:$C3145)</f>
        <v>#NUM!</v>
      </c>
      <c r="Q3138" s="184" t="e">
        <f t="array" ref="Q3138:Q3147">MMULT(MINVERSE($C$24:$L$33),$C3135:$C3144)</f>
        <v>#NUM!</v>
      </c>
      <c r="R3138" s="184" t="e">
        <f t="array" ref="R3138:R3146">MMULT(MINVERSE($C$24:$K$32),$C3135:$C3143)</f>
        <v>#NUM!</v>
      </c>
      <c r="S3138" s="184" t="e">
        <f t="array" ref="S3138:S3145">MMULT(MINVERSE($C$24:$J$31),$C3135:$C3142)</f>
        <v>#NUM!</v>
      </c>
      <c r="T3138" s="114"/>
      <c r="U3138" s="114"/>
      <c r="V3138" s="110"/>
      <c r="W3138" s="110"/>
      <c r="X3138" s="110"/>
      <c r="Y3138" s="110"/>
      <c r="Z3138" s="110"/>
      <c r="AA3138" s="110"/>
      <c r="AB3138" s="110"/>
      <c r="AC3138" s="110"/>
      <c r="AD3138" s="110"/>
      <c r="AE3138" s="110"/>
      <c r="AF3138" s="110"/>
      <c r="AG3138" s="110"/>
      <c r="AH3138" s="110"/>
    </row>
    <row r="3139" spans="1:34" hidden="1" outlineLevel="2" x14ac:dyDescent="0.25">
      <c r="B3139" s="105">
        <v>5</v>
      </c>
      <c r="C3139" s="108">
        <f t="shared" ref="C3139" si="5423">-(IFERROR(VLOOKUP($B3139,$B3128:$C3133,2,0),0)+IFERROR(VLOOKUP($B3139,$D3128:$E3133,2,0),0)+IFERROR(VLOOKUP($B3139,$F3128:$G3133,2,0),0)+IFERROR(VLOOKUP($B3139,$H3128:$I3133,2,0),0)+IFERROR(VLOOKUP($B3139,$J3128:$K3133,2,0),0)+IFERROR(VLOOKUP($B3139,$L3128:$M3133,2,0),0)+IFERROR(VLOOKUP($B3139,$N3128:$O3133,2,0),0)+IFERROR(VLOOKUP($B3139,$P3128:$Q3133,2,0),0)+IFERROR(VLOOKUP($B3139,$R3128:$S3133,2,0),0))</f>
        <v>0</v>
      </c>
      <c r="E3139" s="110"/>
      <c r="F3139" s="105">
        <v>2</v>
      </c>
      <c r="G3139" s="185" t="e">
        <v>#NUM!</v>
      </c>
      <c r="H3139" s="185" t="e">
        <v>#NUM!</v>
      </c>
      <c r="I3139" s="185" t="e">
        <v>#NUM!</v>
      </c>
      <c r="J3139" s="185">
        <v>0</v>
      </c>
      <c r="K3139" s="185">
        <v>0</v>
      </c>
      <c r="L3139" s="185">
        <v>0</v>
      </c>
      <c r="M3139" s="110"/>
      <c r="O3139" s="105">
        <v>2</v>
      </c>
      <c r="P3139" s="185" t="e">
        <v>#NUM!</v>
      </c>
      <c r="Q3139" s="185" t="e">
        <v>#NUM!</v>
      </c>
      <c r="R3139" s="185" t="e">
        <v>#NUM!</v>
      </c>
      <c r="S3139" s="185" t="e">
        <v>#NUM!</v>
      </c>
      <c r="T3139" s="114"/>
      <c r="U3139" s="114"/>
    </row>
    <row r="3140" spans="1:34" hidden="1" outlineLevel="2" x14ac:dyDescent="0.25">
      <c r="B3140" s="105">
        <v>6</v>
      </c>
      <c r="C3140" s="108">
        <f t="shared" ref="C3140" si="5424">-(IFERROR(VLOOKUP($B3140,$B3128:$C3133,2,0),0)+IFERROR(VLOOKUP($B3140,$D3128:$E3133,2,0),0)+IFERROR(VLOOKUP($B3140,$F3128:$G3133,2,0),0)+IFERROR(VLOOKUP($B3140,$H3128:$I3133,2,0),0)+IFERROR(VLOOKUP($B3140,$J3128:$K3133,2,0),0)+IFERROR(VLOOKUP($B3140,$L3128:$M3133,2,0),0)+IFERROR(VLOOKUP($B3140,$N3128:$O3133,2,0),0)+IFERROR(VLOOKUP($B3140,$P3128:$Q3133,2,0),0)+IFERROR(VLOOKUP($B3140,$R3128:$S3133,2,0),0))</f>
        <v>0</v>
      </c>
      <c r="E3140" s="110"/>
      <c r="F3140" s="105">
        <v>3</v>
      </c>
      <c r="G3140" s="185" t="e">
        <v>#NUM!</v>
      </c>
      <c r="H3140" s="185" t="e">
        <v>#NUM!</v>
      </c>
      <c r="I3140" s="185" t="e">
        <v>#NUM!</v>
      </c>
      <c r="J3140" s="185">
        <v>0</v>
      </c>
      <c r="K3140" s="185">
        <v>0</v>
      </c>
      <c r="L3140" s="185"/>
      <c r="M3140" s="110"/>
      <c r="O3140" s="105">
        <v>3</v>
      </c>
      <c r="P3140" s="185" t="e">
        <v>#NUM!</v>
      </c>
      <c r="Q3140" s="185" t="e">
        <v>#NUM!</v>
      </c>
      <c r="R3140" s="185" t="e">
        <v>#NUM!</v>
      </c>
      <c r="S3140" s="185" t="e">
        <v>#NUM!</v>
      </c>
      <c r="T3140" s="114"/>
      <c r="U3140" s="114"/>
    </row>
    <row r="3141" spans="1:34" hidden="1" outlineLevel="2" x14ac:dyDescent="0.25">
      <c r="B3141" s="105">
        <v>7</v>
      </c>
      <c r="C3141" s="108">
        <f t="shared" ref="C3141" si="5425">-(IFERROR(VLOOKUP($B3141,$B3128:$C3133,2,0),0)+IFERROR(VLOOKUP($B3141,$D3128:$E3133,2,0),0)+IFERROR(VLOOKUP($B3141,$F3128:$G3133,2,0),0)+IFERROR(VLOOKUP($B3141,$H3128:$I3133,2,0),0)+IFERROR(VLOOKUP($B3141,$J3128:$K3133,2,0),0)+IFERROR(VLOOKUP($B3141,$L3128:$M3133,2,0),0)+IFERROR(VLOOKUP($B3141,$N3128:$O3133,2,0),0)+IFERROR(VLOOKUP($B3141,$P3128:$Q3133,2,0),0)+IFERROR(VLOOKUP($B3141,$R3128:$S3133,2,0),0))</f>
        <v>0</v>
      </c>
      <c r="E3141" s="110"/>
      <c r="F3141" s="105">
        <v>4</v>
      </c>
      <c r="G3141" s="185" t="e">
        <v>#NUM!</v>
      </c>
      <c r="H3141" s="185" t="e">
        <v>#NUM!</v>
      </c>
      <c r="I3141" s="185" t="e">
        <v>#NUM!</v>
      </c>
      <c r="J3141" s="185">
        <v>0</v>
      </c>
      <c r="K3141" s="185"/>
      <c r="L3141" s="185"/>
      <c r="M3141" s="110"/>
      <c r="O3141" s="105">
        <v>4</v>
      </c>
      <c r="P3141" s="185" t="e">
        <v>#NUM!</v>
      </c>
      <c r="Q3141" s="185" t="e">
        <v>#NUM!</v>
      </c>
      <c r="R3141" s="185" t="e">
        <v>#NUM!</v>
      </c>
      <c r="S3141" s="185" t="e">
        <v>#NUM!</v>
      </c>
      <c r="T3141" s="114"/>
      <c r="U3141" s="114"/>
    </row>
    <row r="3142" spans="1:34" hidden="1" outlineLevel="2" x14ac:dyDescent="0.25">
      <c r="B3142" s="105">
        <v>8</v>
      </c>
      <c r="C3142" s="108">
        <f t="shared" ref="C3142" si="5426">-(IFERROR(VLOOKUP($B3142,$B3128:$C3133,2,0),0)+IFERROR(VLOOKUP($B3142,$D3128:$E3133,2,0),0)+IFERROR(VLOOKUP($B3142,$F3128:$G3133,2,0),0)+IFERROR(VLOOKUP($B3142,$H3128:$I3133,2,0),0)+IFERROR(VLOOKUP($B3142,$J3128:$K3133,2,0),0)+IFERROR(VLOOKUP($B3142,$L3128:$M3133,2,0),0)+IFERROR(VLOOKUP($B3142,$N3128:$O3133,2,0),0)+IFERROR(VLOOKUP($B3142,$P3128:$Q3133,2,0),0)+IFERROR(VLOOKUP($B3142,$R3128:$S3133,2,0),0))</f>
        <v>0</v>
      </c>
      <c r="E3142" s="110" t="s">
        <v>40</v>
      </c>
      <c r="F3142" s="105">
        <v>5</v>
      </c>
      <c r="G3142" s="185" t="e">
        <v>#NUM!</v>
      </c>
      <c r="H3142" s="185" t="e">
        <v>#NUM!</v>
      </c>
      <c r="I3142" s="185" t="e">
        <v>#NUM!</v>
      </c>
      <c r="J3142" s="185"/>
      <c r="K3142" s="185"/>
      <c r="L3142" s="185"/>
      <c r="M3142" s="110"/>
      <c r="O3142" s="105">
        <v>5</v>
      </c>
      <c r="P3142" s="185" t="e">
        <v>#NUM!</v>
      </c>
      <c r="Q3142" s="185" t="e">
        <v>#NUM!</v>
      </c>
      <c r="R3142" s="185" t="e">
        <v>#NUM!</v>
      </c>
      <c r="S3142" s="185" t="e">
        <v>#NUM!</v>
      </c>
      <c r="T3142" s="114"/>
      <c r="U3142" s="114"/>
    </row>
    <row r="3143" spans="1:34" hidden="1" outlineLevel="2" x14ac:dyDescent="0.25">
      <c r="B3143" s="105">
        <v>9</v>
      </c>
      <c r="C3143" s="108">
        <f t="shared" ref="C3143" si="5427">-(IFERROR(VLOOKUP($B3143,$B3128:$C3133,2,0),0)+IFERROR(VLOOKUP($B3143,$D3128:$E3133,2,0),0)+IFERROR(VLOOKUP($B3143,$F3128:$G3133,2,0),0)+IFERROR(VLOOKUP($B3143,$H3128:$I3133,2,0),0)+IFERROR(VLOOKUP($B3143,$J3128:$K3133,2,0),0)+IFERROR(VLOOKUP($B3143,$L3128:$M3133,2,0),0)+IFERROR(VLOOKUP($B3143,$N3128:$O3133,2,0),0)+IFERROR(VLOOKUP($B3143,$P3128:$Q3133,2,0),0)+IFERROR(VLOOKUP($B3143,$R3128:$S3133,2,0),0))</f>
        <v>0</v>
      </c>
      <c r="E3143" s="110"/>
      <c r="F3143" s="105">
        <v>6</v>
      </c>
      <c r="G3143" s="185" t="e">
        <v>#NUM!</v>
      </c>
      <c r="H3143" s="185" t="e">
        <v>#NUM!</v>
      </c>
      <c r="I3143" s="185"/>
      <c r="J3143" s="185"/>
      <c r="K3143" s="185"/>
      <c r="L3143" s="185"/>
      <c r="M3143" s="110"/>
      <c r="O3143" s="105">
        <v>6</v>
      </c>
      <c r="P3143" s="185" t="e">
        <v>#NUM!</v>
      </c>
      <c r="Q3143" s="185" t="e">
        <v>#NUM!</v>
      </c>
      <c r="R3143" s="185" t="e">
        <v>#NUM!</v>
      </c>
      <c r="S3143" s="185" t="e">
        <v>#NUM!</v>
      </c>
      <c r="T3143" s="114"/>
      <c r="U3143" s="114"/>
    </row>
    <row r="3144" spans="1:34" hidden="1" outlineLevel="2" x14ac:dyDescent="0.25">
      <c r="B3144" s="105">
        <v>10</v>
      </c>
      <c r="C3144" s="108">
        <f t="shared" ref="C3144" si="5428">-(IFERROR(VLOOKUP($B3144,$B3128:$C3133,2,0),0)+IFERROR(VLOOKUP($B3144,$D3128:$E3133,2,0),0)+IFERROR(VLOOKUP($B3144,$F3128:$G3133,2,0),0)+IFERROR(VLOOKUP($B3144,$H3128:$I3133,2,0),0)+IFERROR(VLOOKUP($B3144,$J3128:$K3133,2,0),0)+IFERROR(VLOOKUP($B3144,$L3128:$M3133,2,0),0)+IFERROR(VLOOKUP($B3144,$N3128:$O3133,2,0),0)+IFERROR(VLOOKUP($B3144,$P3128:$Q3133,2,0),0)+IFERROR(VLOOKUP($B3144,$R3128:$S3133,2,0),0))</f>
        <v>0</v>
      </c>
      <c r="E3144" s="110"/>
      <c r="F3144" s="105">
        <v>7</v>
      </c>
      <c r="G3144" s="185" t="e">
        <v>#NUM!</v>
      </c>
      <c r="H3144" s="185"/>
      <c r="I3144" s="185"/>
      <c r="J3144" s="185"/>
      <c r="K3144" s="185"/>
      <c r="L3144" s="185"/>
      <c r="M3144" s="110"/>
      <c r="N3144" s="110" t="s">
        <v>40</v>
      </c>
      <c r="O3144" s="105">
        <v>7</v>
      </c>
      <c r="P3144" s="185" t="e">
        <v>#NUM!</v>
      </c>
      <c r="Q3144" s="185" t="e">
        <v>#NUM!</v>
      </c>
      <c r="R3144" s="185" t="e">
        <v>#NUM!</v>
      </c>
      <c r="S3144" s="185" t="e">
        <v>#NUM!</v>
      </c>
      <c r="T3144" s="114"/>
      <c r="U3144" s="114"/>
    </row>
    <row r="3145" spans="1:34" hidden="1" outlineLevel="2" x14ac:dyDescent="0.25">
      <c r="B3145" s="105">
        <v>11</v>
      </c>
      <c r="C3145" s="108">
        <f t="shared" ref="C3145" si="5429">-(IFERROR(VLOOKUP($B3145,$B3128:$C3133,2,0),0)+IFERROR(VLOOKUP($B3145,$D3128:$E3133,2,0),0)+IFERROR(VLOOKUP($B3145,$F3128:$G3133,2,0),0)+IFERROR(VLOOKUP($B3145,$H3128:$I3133,2,0),0)+IFERROR(VLOOKUP($B3145,$J3128:$K3133,2,0),0)+IFERROR(VLOOKUP($B3145,$L3128:$M3133,2,0),0)+IFERROR(VLOOKUP($B3145,$N3128:$O3133,2,0),0)+IFERROR(VLOOKUP($B3145,$P3128:$Q3133,2,0),0)+IFERROR(VLOOKUP($B3145,$R3128:$S3133,2,0),0))</f>
        <v>0</v>
      </c>
      <c r="E3145" s="110"/>
      <c r="M3145" s="110"/>
      <c r="O3145" s="105">
        <v>8</v>
      </c>
      <c r="P3145" s="185" t="e">
        <v>#NUM!</v>
      </c>
      <c r="Q3145" s="185" t="e">
        <v>#NUM!</v>
      </c>
      <c r="R3145" s="185" t="e">
        <v>#NUM!</v>
      </c>
      <c r="S3145" s="185" t="e">
        <v>#NUM!</v>
      </c>
      <c r="T3145" s="114"/>
      <c r="U3145" s="114"/>
    </row>
    <row r="3146" spans="1:34" hidden="1" outlineLevel="2" x14ac:dyDescent="0.25">
      <c r="B3146" s="105">
        <v>12</v>
      </c>
      <c r="C3146" s="108">
        <f t="shared" ref="C3146" si="5430">-(IFERROR(VLOOKUP($B3146,$B3128:$C3133,2,0),0)+IFERROR(VLOOKUP($B3146,$D3128:$E3133,2,0),0)+IFERROR(VLOOKUP($B3146,$F3128:$G3133,2,0),0)+IFERROR(VLOOKUP($B3146,$H3128:$I3133,2,0),0)+IFERROR(VLOOKUP($B3146,$J3128:$K3133,2,0),0)+IFERROR(VLOOKUP($B3146,$L3128:$M3133,2,0),0)+IFERROR(VLOOKUP($B3146,$N3128:$O3133,2,0),0)+IFERROR(VLOOKUP($B3146,$P3128:$Q3133,2,0),0)+IFERROR(VLOOKUP($B3146,$R3128:$S3133,2,0),0))</f>
        <v>0</v>
      </c>
      <c r="E3146" s="110"/>
      <c r="M3146" s="110"/>
      <c r="O3146" s="105">
        <v>9</v>
      </c>
      <c r="P3146" s="185" t="e">
        <v>#NUM!</v>
      </c>
      <c r="Q3146" s="185" t="e">
        <v>#NUM!</v>
      </c>
      <c r="R3146" s="185" t="e">
        <v>#NUM!</v>
      </c>
      <c r="S3146" s="185"/>
      <c r="T3146" s="114"/>
      <c r="U3146" s="114"/>
    </row>
    <row r="3147" spans="1:34" hidden="1" outlineLevel="2" x14ac:dyDescent="0.25">
      <c r="B3147" s="105">
        <v>13</v>
      </c>
      <c r="C3147" s="108">
        <f t="shared" ref="C3147" si="5431">-(IFERROR(VLOOKUP($B3147,$B3128:$C3133,2,0),0)+IFERROR(VLOOKUP($B3147,$D3128:$E3133,2,0),0)+IFERROR(VLOOKUP($B3147,$F3128:$G3133,2,0),0)+IFERROR(VLOOKUP($B3147,$H3128:$I3133,2,0),0)+IFERROR(VLOOKUP($B3147,$J3128:$K3133,2,0),0)+IFERROR(VLOOKUP($B3147,$L3128:$M3133,2,0),0)+IFERROR(VLOOKUP($B3147,$N3128:$O3133,2,0),0)+IFERROR(VLOOKUP($B3147,$P3128:$Q3133,2,0),0)+IFERROR(VLOOKUP($B3147,$R3128:$S3133,2,0),0))</f>
        <v>0</v>
      </c>
      <c r="E3147" s="110"/>
      <c r="F3147" s="110"/>
      <c r="G3147" s="324" t="s">
        <v>42</v>
      </c>
      <c r="H3147" s="324"/>
      <c r="I3147" s="324"/>
      <c r="J3147" s="324"/>
      <c r="K3147" s="324"/>
      <c r="L3147" s="324"/>
      <c r="M3147" s="110"/>
      <c r="O3147" s="105">
        <v>10</v>
      </c>
      <c r="P3147" s="185" t="e">
        <v>#NUM!</v>
      </c>
      <c r="Q3147" s="185" t="e">
        <v>#NUM!</v>
      </c>
      <c r="R3147" s="185"/>
      <c r="S3147" s="185"/>
      <c r="T3147" s="114"/>
      <c r="U3147" s="114"/>
    </row>
    <row r="3148" spans="1:34" hidden="1" outlineLevel="2" x14ac:dyDescent="0.25">
      <c r="B3148" s="105">
        <v>14</v>
      </c>
      <c r="C3148" s="108">
        <f t="shared" ref="C3148" si="5432">-(IFERROR(VLOOKUP($B3148,$B3128:$C3133,2,0),0)+IFERROR(VLOOKUP($B3148,$D3128:$E3133,2,0),0)+IFERROR(VLOOKUP($B3148,$F3128:$G3133,2,0),0)+IFERROR(VLOOKUP($B3148,$H3128:$I3133,2,0),0)+IFERROR(VLOOKUP($B3148,$J3128:$K3133,2,0),0)+IFERROR(VLOOKUP($B3148,$L3128:$M3133,2,0),0)+IFERROR(VLOOKUP($B3148,$N3128:$O3133,2,0),0)+IFERROR(VLOOKUP($B3148,$P3128:$Q3133,2,0),0)+IFERROR(VLOOKUP($B3148,$R3128:$S3133,2,0),0))</f>
        <v>0</v>
      </c>
      <c r="E3148" s="110"/>
      <c r="F3148" s="110"/>
      <c r="G3148" s="112">
        <v>6</v>
      </c>
      <c r="H3148" s="112">
        <v>5</v>
      </c>
      <c r="I3148" s="112">
        <v>4</v>
      </c>
      <c r="J3148" s="112">
        <v>3</v>
      </c>
      <c r="K3148" s="112">
        <v>2</v>
      </c>
      <c r="L3148" s="112">
        <v>1</v>
      </c>
      <c r="M3148" s="110"/>
      <c r="O3148" s="105">
        <v>11</v>
      </c>
      <c r="P3148" s="185" t="e">
        <v>#NUM!</v>
      </c>
      <c r="Q3148" s="185"/>
      <c r="R3148" s="185"/>
      <c r="S3148" s="185"/>
      <c r="T3148" s="114"/>
      <c r="U3148" s="114"/>
    </row>
    <row r="3149" spans="1:34" hidden="1" outlineLevel="2" x14ac:dyDescent="0.25">
      <c r="A3149" s="68" t="s">
        <v>41</v>
      </c>
      <c r="B3149" s="105">
        <v>15</v>
      </c>
      <c r="C3149" s="108">
        <f t="shared" ref="C3149" si="5433">-(IFERROR(VLOOKUP($B3149,$B3128:$C3133,2,0),0)+IFERROR(VLOOKUP($B3149,$D3128:$E3133,2,0),0)+IFERROR(VLOOKUP($B3149,$F3128:$G3133,2,0),0)+IFERROR(VLOOKUP($B3149,$H3128:$I3133,2,0),0)+IFERROR(VLOOKUP($B3149,$J3128:$K3133,2,0),0)+IFERROR(VLOOKUP($B3149,$L3128:$M3133,2,0),0)+IFERROR(VLOOKUP($B3149,$N3128:$O3133,2,0),0)+IFERROR(VLOOKUP($B3149,$P3128:$Q3133,2,0),0)+IFERROR(VLOOKUP($B3149,$R3128:$S3133,2,0),0))</f>
        <v>0</v>
      </c>
      <c r="E3149" s="110"/>
      <c r="F3149" s="105">
        <v>1</v>
      </c>
      <c r="G3149" s="184" t="e">
        <f t="array" ref="G3149:G3157">MMULT(MINVERSE($C$24:$K$32),$C3135:$C3143)</f>
        <v>#NUM!</v>
      </c>
      <c r="H3149" s="184" t="e">
        <f t="array" ref="H3149:H3156">MMULT(MINVERSE($C$24:$J$31),$C3135:$C3142)</f>
        <v>#NUM!</v>
      </c>
      <c r="I3149" s="184" t="e">
        <f t="array" ref="I3149:I3155">MMULT(MINVERSE($C$24:$I$30),$C3135:$C3141)</f>
        <v>#NUM!</v>
      </c>
      <c r="J3149" s="184" t="e">
        <f t="array" ref="J3149:J3154">MMULT(MINVERSE($C$24:$H$29),$C3135:$C3140)</f>
        <v>#NUM!</v>
      </c>
      <c r="K3149" s="184" t="e">
        <f t="array" ref="K3149:K3153">MMULT(MINVERSE($C$24:$G$28),$C3135:$C3139)</f>
        <v>#NUM!</v>
      </c>
      <c r="L3149" s="113"/>
      <c r="M3149" s="110"/>
      <c r="N3149" s="110"/>
      <c r="O3149" s="110"/>
      <c r="P3149" s="110"/>
    </row>
    <row r="3150" spans="1:34" hidden="1" outlineLevel="2" x14ac:dyDescent="0.25">
      <c r="B3150" s="105">
        <v>16</v>
      </c>
      <c r="C3150" s="108">
        <f t="shared" ref="C3150" si="5434">-(IFERROR(VLOOKUP($B3150,$B3128:$C3133,2,0),0)+IFERROR(VLOOKUP($B3150,$D3128:$E3133,2,0),0)+IFERROR(VLOOKUP($B3150,$F3128:$G3133,2,0),0)+IFERROR(VLOOKUP($B3150,$H3128:$I3133,2,0),0)+IFERROR(VLOOKUP($B3150,$J3128:$K3133,2,0),0)+IFERROR(VLOOKUP($B3150,$L3128:$M3133,2,0),0)+IFERROR(VLOOKUP($B3150,$N3128:$O3133,2,0),0)+IFERROR(VLOOKUP($B3150,$P3128:$Q3133,2,0),0)+IFERROR(VLOOKUP($B3150,$R3128:$S3133,2,0),0))</f>
        <v>0</v>
      </c>
      <c r="E3150" s="110"/>
      <c r="F3150" s="105">
        <v>2</v>
      </c>
      <c r="G3150" s="185" t="e">
        <v>#NUM!</v>
      </c>
      <c r="H3150" s="185" t="e">
        <v>#NUM!</v>
      </c>
      <c r="I3150" s="185" t="e">
        <v>#NUM!</v>
      </c>
      <c r="J3150" s="185" t="e">
        <v>#NUM!</v>
      </c>
      <c r="K3150" s="185" t="e">
        <v>#NUM!</v>
      </c>
      <c r="L3150" s="114"/>
      <c r="M3150" s="110"/>
      <c r="N3150" s="110"/>
      <c r="O3150" s="110"/>
      <c r="P3150" s="110"/>
    </row>
    <row r="3151" spans="1:34" hidden="1" outlineLevel="2" x14ac:dyDescent="0.25">
      <c r="B3151" s="105">
        <v>17</v>
      </c>
      <c r="C3151" s="108">
        <f t="shared" ref="C3151" si="5435">-(IFERROR(VLOOKUP($B3151,$B3128:$C3133,2,0),0)+IFERROR(VLOOKUP($B3151,$D3128:$E3133,2,0),0)+IFERROR(VLOOKUP($B3151,$F3128:$G3133,2,0),0)+IFERROR(VLOOKUP($B3151,$H3128:$I3133,2,0),0)+IFERROR(VLOOKUP($B3151,$J3128:$K3133,2,0),0)+IFERROR(VLOOKUP($B3151,$L3128:$M3133,2,0),0)+IFERROR(VLOOKUP($B3151,$N3128:$O3133,2,0),0)+IFERROR(VLOOKUP($B3151,$P3128:$Q3133,2,0),0)+IFERROR(VLOOKUP($B3151,$R3128:$S3133,2,0),0))</f>
        <v>0</v>
      </c>
      <c r="E3151" s="110"/>
      <c r="F3151" s="105">
        <v>3</v>
      </c>
      <c r="G3151" s="185" t="e">
        <v>#NUM!</v>
      </c>
      <c r="H3151" s="185" t="e">
        <v>#NUM!</v>
      </c>
      <c r="I3151" s="185" t="e">
        <v>#NUM!</v>
      </c>
      <c r="J3151" s="185" t="e">
        <v>#NUM!</v>
      </c>
      <c r="K3151" s="185" t="e">
        <v>#NUM!</v>
      </c>
      <c r="L3151" s="114"/>
      <c r="M3151" s="110"/>
    </row>
    <row r="3152" spans="1:34" hidden="1" outlineLevel="2" x14ac:dyDescent="0.25">
      <c r="B3152" s="105">
        <v>18</v>
      </c>
      <c r="C3152" s="108">
        <f t="shared" ref="C3152" si="5436">-(IFERROR(VLOOKUP($B3152,$B3128:$C3133,2,0),0)+IFERROR(VLOOKUP($B3152,$D3128:$E3133,2,0),0)+IFERROR(VLOOKUP($B3152,$F3128:$G3133,2,0),0)+IFERROR(VLOOKUP($B3152,$H3128:$I3133,2,0),0)+IFERROR(VLOOKUP($B3152,$J3128:$K3133,2,0),0)+IFERROR(VLOOKUP($B3152,$L3128:$M3133,2,0),0)+IFERROR(VLOOKUP($B3152,$N3128:$O3133,2,0),0)+IFERROR(VLOOKUP($B3152,$P3128:$Q3133,2,0),0)+IFERROR(VLOOKUP($B3152,$R3128:$S3133,2,0),0))</f>
        <v>0</v>
      </c>
      <c r="E3152" s="110"/>
      <c r="F3152" s="105">
        <v>4</v>
      </c>
      <c r="G3152" s="185" t="e">
        <v>#NUM!</v>
      </c>
      <c r="H3152" s="185" t="e">
        <v>#NUM!</v>
      </c>
      <c r="I3152" s="185" t="e">
        <v>#NUM!</v>
      </c>
      <c r="J3152" s="185" t="e">
        <v>#NUM!</v>
      </c>
      <c r="K3152" s="185" t="e">
        <v>#NUM!</v>
      </c>
      <c r="L3152" s="114"/>
      <c r="M3152" s="110"/>
    </row>
    <row r="3153" spans="1:24" hidden="1" outlineLevel="2" x14ac:dyDescent="0.25">
      <c r="B3153" s="105">
        <v>19</v>
      </c>
      <c r="C3153" s="108">
        <f t="shared" ref="C3153" si="5437">-(IFERROR(VLOOKUP($B3153,$B3128:$C3133,2,0),0)+IFERROR(VLOOKUP($B3153,$D3128:$E3133,2,0),0)+IFERROR(VLOOKUP($B3153,$F3128:$G3133,2,0),0)+IFERROR(VLOOKUP($B3153,$H3128:$I3133,2,0),0)+IFERROR(VLOOKUP($B3153,$J3128:$K3133,2,0),0)+IFERROR(VLOOKUP($B3153,$L3128:$M3133,2,0),0)+IFERROR(VLOOKUP($B3153,$N3128:$O3133,2,0),0)+IFERROR(VLOOKUP($B3153,$P3128:$Q3133,2,0),0)+IFERROR(VLOOKUP($B3153,$R3128:$S3133,2,0),0))</f>
        <v>0</v>
      </c>
      <c r="E3153" s="110"/>
      <c r="F3153" s="105">
        <v>5</v>
      </c>
      <c r="G3153" s="185" t="e">
        <v>#NUM!</v>
      </c>
      <c r="H3153" s="185" t="e">
        <v>#NUM!</v>
      </c>
      <c r="I3153" s="185" t="e">
        <v>#NUM!</v>
      </c>
      <c r="J3153" s="185" t="e">
        <v>#NUM!</v>
      </c>
      <c r="K3153" s="185" t="e">
        <v>#NUM!</v>
      </c>
      <c r="L3153" s="114"/>
      <c r="M3153" s="110"/>
    </row>
    <row r="3154" spans="1:24" hidden="1" outlineLevel="2" x14ac:dyDescent="0.25">
      <c r="B3154" s="105">
        <v>20</v>
      </c>
      <c r="C3154" s="108">
        <f t="shared" ref="C3154" si="5438">-(IFERROR(VLOOKUP($B3154,$B3128:$C3133,2,0),0)+IFERROR(VLOOKUP($B3154,$D3128:$E3133,2,0),0)+IFERROR(VLOOKUP($B3154,$F3128:$G3133,2,0),0)+IFERROR(VLOOKUP($B3154,$H3128:$I3133,2,0),0)+IFERROR(VLOOKUP($B3154,$J3128:$K3133,2,0),0)+IFERROR(VLOOKUP($B3154,$L3128:$M3133,2,0),0)+IFERROR(VLOOKUP($B3154,$N3128:$O3133,2,0),0)+IFERROR(VLOOKUP($B3154,$P3128:$Q3133,2,0),0)+IFERROR(VLOOKUP($B3154,$R3128:$S3133,2,0),0))</f>
        <v>0</v>
      </c>
      <c r="E3154" s="110" t="s">
        <v>40</v>
      </c>
      <c r="F3154" s="105">
        <v>6</v>
      </c>
      <c r="G3154" s="185" t="e">
        <v>#NUM!</v>
      </c>
      <c r="H3154" s="185" t="e">
        <v>#NUM!</v>
      </c>
      <c r="I3154" s="185" t="e">
        <v>#NUM!</v>
      </c>
      <c r="J3154" s="185" t="e">
        <v>#NUM!</v>
      </c>
      <c r="K3154" s="185"/>
      <c r="L3154" s="114"/>
      <c r="M3154" s="110"/>
    </row>
    <row r="3155" spans="1:24" hidden="1" outlineLevel="2" x14ac:dyDescent="0.25">
      <c r="B3155" s="105">
        <v>21</v>
      </c>
      <c r="C3155" s="108">
        <f t="shared" ref="C3155" si="5439">-(IFERROR(VLOOKUP($B3155,$B3128:$C3133,2,0),0)+IFERROR(VLOOKUP($B3155,$D3128:$E3133,2,0),0)+IFERROR(VLOOKUP($B3155,$F3128:$G3133,2,0),0)+IFERROR(VLOOKUP($B3155,$H3128:$I3133,2,0),0)+IFERROR(VLOOKUP($B3155,$J3128:$K3133,2,0),0)+IFERROR(VLOOKUP($B3155,$L3128:$M3133,2,0),0)+IFERROR(VLOOKUP($B3155,$N3128:$O3133,2,0),0)+IFERROR(VLOOKUP($B3155,$P3128:$Q3133,2,0),0)+IFERROR(VLOOKUP($B3155,$R3128:$S3133,2,0),0))</f>
        <v>0</v>
      </c>
      <c r="E3155" s="110"/>
      <c r="F3155" s="105">
        <v>7</v>
      </c>
      <c r="G3155" s="185" t="e">
        <v>#NUM!</v>
      </c>
      <c r="H3155" s="185" t="e">
        <v>#NUM!</v>
      </c>
      <c r="I3155" s="185" t="e">
        <v>#NUM!</v>
      </c>
      <c r="J3155" s="185"/>
      <c r="K3155" s="185"/>
      <c r="L3155" s="114"/>
      <c r="M3155" s="110"/>
    </row>
    <row r="3156" spans="1:24" hidden="1" outlineLevel="2" x14ac:dyDescent="0.25">
      <c r="E3156" s="110"/>
      <c r="F3156" s="105">
        <v>8</v>
      </c>
      <c r="G3156" s="185" t="e">
        <v>#NUM!</v>
      </c>
      <c r="H3156" s="185" t="e">
        <v>#NUM!</v>
      </c>
      <c r="I3156" s="185"/>
      <c r="J3156" s="185"/>
      <c r="K3156" s="185"/>
      <c r="L3156" s="114"/>
      <c r="M3156" s="110"/>
      <c r="X3156" s="110"/>
    </row>
    <row r="3157" spans="1:24" hidden="1" outlineLevel="2" x14ac:dyDescent="0.25">
      <c r="E3157" s="110"/>
      <c r="F3157" s="105">
        <v>9</v>
      </c>
      <c r="G3157" s="185" t="e">
        <v>#NUM!</v>
      </c>
      <c r="H3157" s="185"/>
      <c r="I3157" s="185"/>
      <c r="J3157" s="185"/>
      <c r="K3157" s="185"/>
      <c r="L3157" s="114"/>
      <c r="M3157" s="110"/>
      <c r="X3157" s="110"/>
    </row>
    <row r="3158" spans="1:24" hidden="1" outlineLevel="2" x14ac:dyDescent="0.25">
      <c r="A3158" s="117"/>
    </row>
    <row r="3159" spans="1:24" s="119" customFormat="1" hidden="1" outlineLevel="2" x14ac:dyDescent="0.25">
      <c r="A3159" s="118" t="s">
        <v>37</v>
      </c>
    </row>
    <row r="3160" spans="1:24" hidden="1" outlineLevel="2" x14ac:dyDescent="0.25">
      <c r="B3160" s="316">
        <f t="shared" ref="B3160:B3166" si="5440">B3127</f>
        <v>1</v>
      </c>
      <c r="C3160" s="316"/>
      <c r="D3160" s="316">
        <f t="shared" ref="D3160:D3166" si="5441">D3127</f>
        <v>2</v>
      </c>
      <c r="E3160" s="316"/>
      <c r="F3160" s="316">
        <f t="shared" ref="F3160:F3166" si="5442">F3127</f>
        <v>3</v>
      </c>
      <c r="G3160" s="316"/>
      <c r="H3160" s="316">
        <f t="shared" ref="H3160:H3166" si="5443">H3127</f>
        <v>4</v>
      </c>
      <c r="I3160" s="316"/>
      <c r="J3160" s="316">
        <f t="shared" ref="J3160:J3166" si="5444">J3127</f>
        <v>5</v>
      </c>
      <c r="K3160" s="316"/>
      <c r="L3160" s="316">
        <f t="shared" ref="L3160:L3166" si="5445">L3127</f>
        <v>6</v>
      </c>
      <c r="M3160" s="316"/>
    </row>
    <row r="3161" spans="1:24" hidden="1" outlineLevel="2" x14ac:dyDescent="0.25">
      <c r="B3161" s="105">
        <f t="shared" si="5440"/>
        <v>3</v>
      </c>
      <c r="C3161" s="116">
        <f>IF($Q$2=2,IFERROR(INDEX($G3138:$L3144,MATCH(B3161,$F3138:$F3144,0),MATCH(INICIO!$C$78,$G3137:$L3137,0)),0),IF($Q$2=4,IFERROR(INDEX($P3138:$U3148,MATCH(B3161,$O3138:$O3148,0),MATCH(INICIO!$C$78,$P3137:$U3137,0)),0),IFERROR(INDEX($G3149:$L3157,MATCH(B3161,$F3149:$F3157,0),MATCH(INICIO!$C$78,$G3148:$L3148,0)),0)))</f>
        <v>0</v>
      </c>
      <c r="D3161" s="105">
        <f t="shared" si="5441"/>
        <v>0</v>
      </c>
      <c r="E3161" s="116">
        <f>IF($Q$2=2,IFERROR(INDEX($G3138:$L3144,MATCH(D3161,$F3138:$F3144,0),MATCH(INICIO!$C$78,$G3137:$L3137,0)),0),IF($Q$2=4,IFERROR(INDEX($P3138:$U3148,MATCH(D3161,$O3138:$O3148,0),MATCH(INICIO!$C$78,$P3137:$U3137,0)),0),IFERROR(INDEX($G3149:$L3157,MATCH(D3161,$F3149:$F3157,0),MATCH(INICIO!$C$78,$G3148:$L3148,0)),0)))</f>
        <v>0</v>
      </c>
      <c r="F3161" s="105">
        <f t="shared" si="5442"/>
        <v>0</v>
      </c>
      <c r="G3161" s="116">
        <f>IF($Q$2=2,IFERROR(INDEX($G3138:$L3144,MATCH(F3161,$F3138:$F3144,0),MATCH(INICIO!$C$78,$G3137:$L3137,0)),0),IF($Q$2=4,IFERROR(INDEX($P3138:$U3148,MATCH(F3161,$O3138:$O3148,0),MATCH(INICIO!$C$78,$P3137:$U3137,0)),0),IFERROR(INDEX($G3149:$L3157,MATCH(F3161,$F3149:$F3157,0),MATCH(INICIO!$C$78,$G3148:$L3148,0)),0)))</f>
        <v>0</v>
      </c>
      <c r="H3161" s="105">
        <f t="shared" si="5443"/>
        <v>0</v>
      </c>
      <c r="I3161" s="116">
        <f>IF($Q$2=2,IFERROR(INDEX($G3138:$L3144,MATCH(H3161,$F3138:$F3144,0),MATCH(INICIO!$C$78,$G3137:$L3137,0)),0),IF($Q$2=4,IFERROR(INDEX($P3138:$U3148,MATCH(H3161,$O3138:$O3148,0),MATCH(INICIO!$C$78,$P3137:$U3137,0)),0),IFERROR(INDEX($G3149:$L3157,MATCH(H3161,$F3149:$F3157,0),MATCH(INICIO!$C$78,$G3148:$L3148,0)),0)))</f>
        <v>0</v>
      </c>
      <c r="J3161" s="105">
        <f t="shared" si="5444"/>
        <v>0</v>
      </c>
      <c r="K3161" s="116">
        <f>IF($Q$2=2,IFERROR(INDEX($G3138:$L3144,MATCH(J3161,$F3138:$F3144,0),MATCH(INICIO!$C$78,$G3137:$L3137,0)),0),IF($Q$2=4,IFERROR(INDEX($P3138:$U3148,MATCH(J3161,$O3138:$O3148,0),MATCH(INICIO!$C$78,$P3137:$U3137,0)),0),IFERROR(INDEX($G3149:$L3157,MATCH(J3161,$F3149:$F3157,0),MATCH(INICIO!$C$78,$G3148:$L3148,0)),0)))</f>
        <v>0</v>
      </c>
      <c r="L3161" s="105">
        <f t="shared" si="5445"/>
        <v>0</v>
      </c>
      <c r="M3161" s="116">
        <f>IF($Q$2=2,IFERROR(INDEX($G3138:$L3144,MATCH(L3161,$F3138:$F3144,0),MATCH(INICIO!$C$78,$G3137:$L3137,0)),0),IF($Q$2=4,IFERROR(INDEX($P3138:$U3148,MATCH(L3161,$O3138:$O3148,0),MATCH(INICIO!$C$78,$P3137:$U3137,0)),0),IFERROR(INDEX($G3149:$L3157,MATCH(L3161,$F3149:$F3157,0),MATCH(INICIO!$C$78,$G3148:$L3148,0)),0)))</f>
        <v>0</v>
      </c>
    </row>
    <row r="3162" spans="1:24" hidden="1" outlineLevel="2" x14ac:dyDescent="0.25">
      <c r="B3162" s="105">
        <f t="shared" si="5440"/>
        <v>4</v>
      </c>
      <c r="C3162" s="116">
        <f>IF($Q$2=2,IFERROR(INDEX($G3138:$L3144,MATCH(B3162,$F3138:$F3144,0),MATCH(INICIO!$C$78,$G3137:$L3137,0)),0),IF($Q$2=4,IFERROR(INDEX($P3138:$U3148,MATCH(B3162,$O3138:$O3148,0),MATCH(INICIO!$C$78,$P3137:$U3137,0)),0),IFERROR(INDEX($G3149:$L3157,MATCH(B3162,$F3149:$F3157,0),MATCH(INICIO!$C$78,$G3148:$L3148,0)),0)))</f>
        <v>0</v>
      </c>
      <c r="D3162" s="105">
        <f t="shared" si="5441"/>
        <v>0</v>
      </c>
      <c r="E3162" s="116">
        <f>IF($Q$2=2,IFERROR(INDEX($G3138:$L3144,MATCH(D3162,$F3138:$F3144,0),MATCH(INICIO!$C$78,$G3137:$L3137,0)),0),IF($Q$2=4,IFERROR(INDEX($P3138:$U3148,MATCH(D3162,$O3138:$O3148,0),MATCH(INICIO!$C$78,$P3137:$U3137,0)),0),IFERROR(INDEX($G3149:$L3157,MATCH(D3162,$F3149:$F3157,0),MATCH(INICIO!$C$78,$G3148:$L3148,0)),0)))</f>
        <v>0</v>
      </c>
      <c r="F3162" s="105">
        <f t="shared" si="5442"/>
        <v>0</v>
      </c>
      <c r="G3162" s="116">
        <f>IF($Q$2=2,IFERROR(INDEX($G3138:$L3144,MATCH(F3162,$F3138:$F3144,0),MATCH(INICIO!$C$78,$G3137:$L3137,0)),0),IF($Q$2=4,IFERROR(INDEX($P3138:$U3148,MATCH(F3162,$O3138:$O3148,0),MATCH(INICIO!$C$78,$P3137:$U3137,0)),0),IFERROR(INDEX($G3149:$L3157,MATCH(F3162,$F3149:$F3157,0),MATCH(INICIO!$C$78,$G3148:$L3148,0)),0)))</f>
        <v>0</v>
      </c>
      <c r="H3162" s="105">
        <f t="shared" si="5443"/>
        <v>0</v>
      </c>
      <c r="I3162" s="116">
        <f>IF($Q$2=2,IFERROR(INDEX($G3138:$L3144,MATCH(H3162,$F3138:$F3144,0),MATCH(INICIO!$C$78,$G3137:$L3137,0)),0),IF($Q$2=4,IFERROR(INDEX($P3138:$U3148,MATCH(H3162,$O3138:$O3148,0),MATCH(INICIO!$C$78,$P3137:$U3137,0)),0),IFERROR(INDEX($G3149:$L3157,MATCH(H3162,$F3149:$F3157,0),MATCH(INICIO!$C$78,$G3148:$L3148,0)),0)))</f>
        <v>0</v>
      </c>
      <c r="J3162" s="105">
        <f t="shared" si="5444"/>
        <v>0</v>
      </c>
      <c r="K3162" s="116">
        <f>IF($Q$2=2,IFERROR(INDEX($G3138:$L3144,MATCH(J3162,$F3138:$F3144,0),MATCH(INICIO!$C$78,$G3137:$L3137,0)),0),IF($Q$2=4,IFERROR(INDEX($P3138:$U3148,MATCH(J3162,$O3138:$O3148,0),MATCH(INICIO!$C$78,$P3137:$U3137,0)),0),IFERROR(INDEX($G3149:$L3157,MATCH(J3162,$F3149:$F3157,0),MATCH(INICIO!$C$78,$G3148:$L3148,0)),0)))</f>
        <v>0</v>
      </c>
      <c r="L3162" s="105">
        <f t="shared" si="5445"/>
        <v>0</v>
      </c>
      <c r="M3162" s="116">
        <f>IF($Q$2=2,IFERROR(INDEX($G3138:$L3144,MATCH(L3162,$F3138:$F3144,0),MATCH(INICIO!$C$78,$G3137:$L3137,0)),0),IF($Q$2=4,IFERROR(INDEX($P3138:$U3148,MATCH(L3162,$O3138:$O3148,0),MATCH(INICIO!$C$78,$P3137:$U3137,0)),0),IFERROR(INDEX($G3149:$L3157,MATCH(L3162,$F3149:$F3157,0),MATCH(INICIO!$C$78,$G3148:$L3148,0)),0)))</f>
        <v>0</v>
      </c>
    </row>
    <row r="3163" spans="1:24" hidden="1" outlineLevel="2" x14ac:dyDescent="0.25">
      <c r="B3163" s="105">
        <f t="shared" si="5440"/>
        <v>1</v>
      </c>
      <c r="C3163" s="116">
        <f>IF($Q$2=2,IFERROR(INDEX($G3138:$L3144,MATCH(B3163,$F3138:$F3144,0),MATCH(INICIO!$C$78,$G3137:$L3137,0)),0),IF($Q$2=4,IFERROR(INDEX($P3138:$U3148,MATCH(B3163,$O3138:$O3148,0),MATCH(INICIO!$C$78,$P3137:$U3137,0)),0),IFERROR(INDEX($G3149:$L3157,MATCH(B3163,$F3149:$F3157,0),MATCH(INICIO!$C$78,$G3148:$L3148,0)),0)))</f>
        <v>0</v>
      </c>
      <c r="D3163" s="105">
        <f t="shared" si="5441"/>
        <v>0</v>
      </c>
      <c r="E3163" s="116">
        <f>IF($Q$2=2,IFERROR(INDEX($G3138:$L3144,MATCH(D3163,$F3138:$F3144,0),MATCH(INICIO!$C$78,$G3137:$L3137,0)),0),IF($Q$2=4,IFERROR(INDEX($P3138:$U3148,MATCH(D3163,$O3138:$O3148,0),MATCH(INICIO!$C$78,$P3137:$U3137,0)),0),IFERROR(INDEX($G3149:$L3157,MATCH(D3163,$F3149:$F3157,0),MATCH(INICIO!$C$78,$G3148:$L3148,0)),0)))</f>
        <v>0</v>
      </c>
      <c r="F3163" s="105">
        <f t="shared" si="5442"/>
        <v>0</v>
      </c>
      <c r="G3163" s="116">
        <f>IF($Q$2=2,IFERROR(INDEX($G3138:$L3144,MATCH(F3163,$F3138:$F3144,0),MATCH(INICIO!$C$78,$G3137:$L3137,0)),0),IF($Q$2=4,IFERROR(INDEX($P3138:$U3148,MATCH(F3163,$O3138:$O3148,0),MATCH(INICIO!$C$78,$P3137:$U3137,0)),0),IFERROR(INDEX($G3149:$L3157,MATCH(F3163,$F3149:$F3157,0),MATCH(INICIO!$C$78,$G3148:$L3148,0)),0)))</f>
        <v>0</v>
      </c>
      <c r="H3163" s="105">
        <f t="shared" si="5443"/>
        <v>0</v>
      </c>
      <c r="I3163" s="116">
        <f>IF($Q$2=2,IFERROR(INDEX($G3138:$L3144,MATCH(H3163,$F3138:$F3144,0),MATCH(INICIO!$C$78,$G3137:$L3137,0)),0),IF($Q$2=4,IFERROR(INDEX($P3138:$U3148,MATCH(H3163,$O3138:$O3148,0),MATCH(INICIO!$C$78,$P3137:$U3137,0)),0),IFERROR(INDEX($G3149:$L3157,MATCH(H3163,$F3149:$F3157,0),MATCH(INICIO!$C$78,$G3148:$L3148,0)),0)))</f>
        <v>0</v>
      </c>
      <c r="J3163" s="105">
        <f t="shared" si="5444"/>
        <v>0</v>
      </c>
      <c r="K3163" s="116">
        <f>IF($Q$2=2,IFERROR(INDEX($G3138:$L3144,MATCH(J3163,$F3138:$F3144,0),MATCH(INICIO!$C$78,$G3137:$L3137,0)),0),IF($Q$2=4,IFERROR(INDEX($P3138:$U3148,MATCH(J3163,$O3138:$O3148,0),MATCH(INICIO!$C$78,$P3137:$U3137,0)),0),IFERROR(INDEX($G3149:$L3157,MATCH(J3163,$F3149:$F3157,0),MATCH(INICIO!$C$78,$G3148:$L3148,0)),0)))</f>
        <v>0</v>
      </c>
      <c r="L3163" s="105">
        <f t="shared" si="5445"/>
        <v>0</v>
      </c>
      <c r="M3163" s="116">
        <f>IF($Q$2=2,IFERROR(INDEX($G3138:$L3144,MATCH(L3163,$F3138:$F3144,0),MATCH(INICIO!$C$78,$G3137:$L3137,0)),0),IF($Q$2=4,IFERROR(INDEX($P3138:$U3148,MATCH(L3163,$O3138:$O3148,0),MATCH(INICIO!$C$78,$P3137:$U3137,0)),0),IFERROR(INDEX($G3149:$L3157,MATCH(L3163,$F3149:$F3157,0),MATCH(INICIO!$C$78,$G3148:$L3148,0)),0)))</f>
        <v>0</v>
      </c>
    </row>
    <row r="3164" spans="1:24" hidden="1" outlineLevel="2" x14ac:dyDescent="0.25">
      <c r="B3164" s="105">
        <f t="shared" si="5440"/>
        <v>5</v>
      </c>
      <c r="C3164" s="116">
        <f>IF($Q$2=2,IFERROR(INDEX($G3138:$L3144,MATCH(B3164,$F3138:$F3144,0),MATCH(INICIO!$C$78,$G3137:$L3137,0)),0),IF($Q$2=4,IFERROR(INDEX($P3138:$U3148,MATCH(B3164,$O3138:$O3148,0),MATCH(INICIO!$C$78,$P3137:$U3137,0)),0),IFERROR(INDEX($G3149:$L3157,MATCH(B3164,$F3149:$F3157,0),MATCH(INICIO!$C$78,$G3148:$L3148,0)),0)))</f>
        <v>0</v>
      </c>
      <c r="D3164" s="105">
        <f t="shared" si="5441"/>
        <v>0</v>
      </c>
      <c r="E3164" s="116">
        <f>IF($Q$2=2,IFERROR(INDEX($G3138:$L3144,MATCH(D3164,$F3138:$F3144,0),MATCH(INICIO!$C$78,$G3137:$L3137,0)),0),IF($Q$2=4,IFERROR(INDEX($P3138:$U3148,MATCH(D3164,$O3138:$O3148,0),MATCH(INICIO!$C$78,$P3137:$U3137,0)),0),IFERROR(INDEX($G3149:$L3157,MATCH(D3164,$F3149:$F3157,0),MATCH(INICIO!$C$78,$G3148:$L3148,0)),0)))</f>
        <v>0</v>
      </c>
      <c r="F3164" s="105">
        <f t="shared" si="5442"/>
        <v>0</v>
      </c>
      <c r="G3164" s="116">
        <f>IF($Q$2=2,IFERROR(INDEX($G3138:$L3144,MATCH(F3164,$F3138:$F3144,0),MATCH(INICIO!$C$78,$G3137:$L3137,0)),0),IF($Q$2=4,IFERROR(INDEX($P3138:$U3148,MATCH(F3164,$O3138:$O3148,0),MATCH(INICIO!$C$78,$P3137:$U3137,0)),0),IFERROR(INDEX($G3149:$L3157,MATCH(F3164,$F3149:$F3157,0),MATCH(INICIO!$C$78,$G3148:$L3148,0)),0)))</f>
        <v>0</v>
      </c>
      <c r="H3164" s="105">
        <f t="shared" si="5443"/>
        <v>0</v>
      </c>
      <c r="I3164" s="116">
        <f>IF($Q$2=2,IFERROR(INDEX($G3138:$L3144,MATCH(H3164,$F3138:$F3144,0),MATCH(INICIO!$C$78,$G3137:$L3137,0)),0),IF($Q$2=4,IFERROR(INDEX($P3138:$U3148,MATCH(H3164,$O3138:$O3148,0),MATCH(INICIO!$C$78,$P3137:$U3137,0)),0),IFERROR(INDEX($G3149:$L3157,MATCH(H3164,$F3149:$F3157,0),MATCH(INICIO!$C$78,$G3148:$L3148,0)),0)))</f>
        <v>0</v>
      </c>
      <c r="J3164" s="105">
        <f t="shared" si="5444"/>
        <v>0</v>
      </c>
      <c r="K3164" s="116">
        <f>IF($Q$2=2,IFERROR(INDEX($G3138:$L3144,MATCH(J3164,$F3138:$F3144,0),MATCH(INICIO!$C$78,$G3137:$L3137,0)),0),IF($Q$2=4,IFERROR(INDEX($P3138:$U3148,MATCH(J3164,$O3138:$O3148,0),MATCH(INICIO!$C$78,$P3137:$U3137,0)),0),IFERROR(INDEX($G3149:$L3157,MATCH(J3164,$F3149:$F3157,0),MATCH(INICIO!$C$78,$G3148:$L3148,0)),0)))</f>
        <v>0</v>
      </c>
      <c r="L3164" s="105">
        <f t="shared" si="5445"/>
        <v>0</v>
      </c>
      <c r="M3164" s="116">
        <f>IF($Q$2=2,IFERROR(INDEX($G3138:$L3144,MATCH(L3164,$F3138:$F3144,0),MATCH(INICIO!$C$78,$G3137:$L3137,0)),0),IF($Q$2=4,IFERROR(INDEX($P3138:$U3148,MATCH(L3164,$O3138:$O3148,0),MATCH(INICIO!$C$78,$P3137:$U3137,0)),0),IFERROR(INDEX($G3149:$L3157,MATCH(L3164,$F3149:$F3157,0),MATCH(INICIO!$C$78,$G3148:$L3148,0)),0)))</f>
        <v>0</v>
      </c>
    </row>
    <row r="3165" spans="1:24" hidden="1" outlineLevel="2" x14ac:dyDescent="0.25">
      <c r="B3165" s="105">
        <f t="shared" si="5440"/>
        <v>6</v>
      </c>
      <c r="C3165" s="116">
        <f>IF($Q$2=2,IFERROR(INDEX($G3138:$L3144,MATCH(B3165,$F3138:$F3144,0),MATCH(INICIO!$C$78,$G3137:$L3137,0)),0),IF($Q$2=4,IFERROR(INDEX($P3138:$U3148,MATCH(B3165,$O3138:$O3148,0),MATCH(INICIO!$C$78,$P3137:$U3137,0)),0),IFERROR(INDEX($G3149:$L3157,MATCH(B3165,$F3149:$F3157,0),MATCH(INICIO!$C$78,$G3148:$L3148,0)),0)))</f>
        <v>0</v>
      </c>
      <c r="D3165" s="105">
        <f t="shared" si="5441"/>
        <v>0</v>
      </c>
      <c r="E3165" s="116">
        <f>IF($Q$2=2,IFERROR(INDEX($G3138:$L3144,MATCH(D3165,$F3138:$F3144,0),MATCH(INICIO!$C$78,$G3137:$L3137,0)),0),IF($Q$2=4,IFERROR(INDEX($P3138:$U3148,MATCH(D3165,$O3138:$O3148,0),MATCH(INICIO!$C$78,$P3137:$U3137,0)),0),IFERROR(INDEX($G3149:$L3157,MATCH(D3165,$F3149:$F3157,0),MATCH(INICIO!$C$78,$G3148:$L3148,0)),0)))</f>
        <v>0</v>
      </c>
      <c r="F3165" s="105">
        <f t="shared" si="5442"/>
        <v>0</v>
      </c>
      <c r="G3165" s="116">
        <f>IF($Q$2=2,IFERROR(INDEX($G3138:$L3144,MATCH(F3165,$F3138:$F3144,0),MATCH(INICIO!$C$78,$G3137:$L3137,0)),0),IF($Q$2=4,IFERROR(INDEX($P3138:$U3148,MATCH(F3165,$O3138:$O3148,0),MATCH(INICIO!$C$78,$P3137:$U3137,0)),0),IFERROR(INDEX($G3149:$L3157,MATCH(F3165,$F3149:$F3157,0),MATCH(INICIO!$C$78,$G3148:$L3148,0)),0)))</f>
        <v>0</v>
      </c>
      <c r="H3165" s="105">
        <f t="shared" si="5443"/>
        <v>0</v>
      </c>
      <c r="I3165" s="116">
        <f>IF($Q$2=2,IFERROR(INDEX($G3138:$L3144,MATCH(H3165,$F3138:$F3144,0),MATCH(INICIO!$C$78,$G3137:$L3137,0)),0),IF($Q$2=4,IFERROR(INDEX($P3138:$U3148,MATCH(H3165,$O3138:$O3148,0),MATCH(INICIO!$C$78,$P3137:$U3137,0)),0),IFERROR(INDEX($G3149:$L3157,MATCH(H3165,$F3149:$F3157,0),MATCH(INICIO!$C$78,$G3148:$L3148,0)),0)))</f>
        <v>0</v>
      </c>
      <c r="J3165" s="105">
        <f t="shared" si="5444"/>
        <v>0</v>
      </c>
      <c r="K3165" s="116">
        <f>IF($Q$2=2,IFERROR(INDEX($G3138:$L3144,MATCH(J3165,$F3138:$F3144,0),MATCH(INICIO!$C$78,$G3137:$L3137,0)),0),IF($Q$2=4,IFERROR(INDEX($P3138:$U3148,MATCH(J3165,$O3138:$O3148,0),MATCH(INICIO!$C$78,$P3137:$U3137,0)),0),IFERROR(INDEX($G3149:$L3157,MATCH(J3165,$F3149:$F3157,0),MATCH(INICIO!$C$78,$G3148:$L3148,0)),0)))</f>
        <v>0</v>
      </c>
      <c r="L3165" s="105">
        <f t="shared" si="5445"/>
        <v>0</v>
      </c>
      <c r="M3165" s="116">
        <f>IF($Q$2=2,IFERROR(INDEX($G3138:$L3144,MATCH(L3165,$F3138:$F3144,0),MATCH(INICIO!$C$78,$G3137:$L3137,0)),0),IF($Q$2=4,IFERROR(INDEX($P3138:$U3148,MATCH(L3165,$O3138:$O3148,0),MATCH(INICIO!$C$78,$P3137:$U3137,0)),0),IFERROR(INDEX($G3149:$L3157,MATCH(L3165,$F3149:$F3157,0),MATCH(INICIO!$C$78,$G3148:$L3148,0)),0)))</f>
        <v>0</v>
      </c>
    </row>
    <row r="3166" spans="1:24" hidden="1" outlineLevel="2" x14ac:dyDescent="0.25">
      <c r="B3166" s="105">
        <f t="shared" si="5440"/>
        <v>2</v>
      </c>
      <c r="C3166" s="116">
        <f>IF($Q$2=2,IFERROR(INDEX($G3138:$L3144,MATCH(B3166,$F3138:$F3144,0),MATCH(INICIO!$C$78,$G3137:$L3137,0)),0),IF($Q$2=4,IFERROR(INDEX($P3138:$U3148,MATCH(B3166,$O3138:$O3148,0),MATCH(INICIO!$C$78,$P3137:$U3137,0)),0),IFERROR(INDEX($G3149:$L3157,MATCH(B3166,$F3149:$F3157,0),MATCH(INICIO!$C$78,$G3148:$L3148,0)),0)))</f>
        <v>0</v>
      </c>
      <c r="D3166" s="105">
        <f t="shared" si="5441"/>
        <v>0</v>
      </c>
      <c r="E3166" s="116">
        <f>IF($Q$2=2,IFERROR(INDEX($G3138:$L3144,MATCH(D3166,$F3138:$F3144,0),MATCH(INICIO!$C$78,$G3137:$L3137,0)),0),IF($Q$2=4,IFERROR(INDEX($P3138:$U3148,MATCH(D3166,$O3138:$O3148,0),MATCH(INICIO!$C$78,$P3137:$U3137,0)),0),IFERROR(INDEX($G3149:$L3157,MATCH(D3166,$F3149:$F3157,0),MATCH(INICIO!$C$78,$G3148:$L3148,0)),0)))</f>
        <v>0</v>
      </c>
      <c r="F3166" s="105">
        <f t="shared" si="5442"/>
        <v>0</v>
      </c>
      <c r="G3166" s="116">
        <f>IF($Q$2=2,IFERROR(INDEX($G3138:$L3144,MATCH(F3166,$F3138:$F3144,0),MATCH(INICIO!$C$78,$G3137:$L3137,0)),0),IF($Q$2=4,IFERROR(INDEX($P3138:$U3148,MATCH(F3166,$O3138:$O3148,0),MATCH(INICIO!$C$78,$P3137:$U3137,0)),0),IFERROR(INDEX($G3149:$L3157,MATCH(F3166,$F3149:$F3157,0),MATCH(INICIO!$C$78,$G3148:$L3148,0)),0)))</f>
        <v>0</v>
      </c>
      <c r="H3166" s="105">
        <f t="shared" si="5443"/>
        <v>0</v>
      </c>
      <c r="I3166" s="116">
        <f>IF($Q$2=2,IFERROR(INDEX($G3138:$L3144,MATCH(H3166,$F3138:$F3144,0),MATCH(INICIO!$C$78,$G3137:$L3137,0)),0),IF($Q$2=4,IFERROR(INDEX($P3138:$U3148,MATCH(H3166,$O3138:$O3148,0),MATCH(INICIO!$C$78,$P3137:$U3137,0)),0),IFERROR(INDEX($G3149:$L3157,MATCH(H3166,$F3149:$F3157,0),MATCH(INICIO!$C$78,$G3148:$L3148,0)),0)))</f>
        <v>0</v>
      </c>
      <c r="J3166" s="105">
        <f t="shared" si="5444"/>
        <v>0</v>
      </c>
      <c r="K3166" s="116">
        <f>IF($Q$2=2,IFERROR(INDEX($G3138:$L3144,MATCH(J3166,$F3138:$F3144,0),MATCH(INICIO!$C$78,$G3137:$L3137,0)),0),IF($Q$2=4,IFERROR(INDEX($P3138:$U3148,MATCH(J3166,$O3138:$O3148,0),MATCH(INICIO!$C$78,$P3137:$U3137,0)),0),IFERROR(INDEX($G3149:$L3157,MATCH(J3166,$F3149:$F3157,0),MATCH(INICIO!$C$78,$G3148:$L3148,0)),0)))</f>
        <v>0</v>
      </c>
      <c r="L3166" s="105">
        <f t="shared" si="5445"/>
        <v>0</v>
      </c>
      <c r="M3166" s="116">
        <f>IF($Q$2=2,IFERROR(INDEX($G3138:$L3144,MATCH(L3166,$F3138:$F3144,0),MATCH(INICIO!$C$78,$G3137:$L3137,0)),0),IF($Q$2=4,IFERROR(INDEX($P3138:$U3148,MATCH(L3166,$O3138:$O3148,0),MATCH(INICIO!$C$78,$P3137:$U3137,0)),0),IFERROR(INDEX($G3149:$L3157,MATCH(L3166,$F3149:$F3157,0),MATCH(INICIO!$C$78,$G3148:$L3148,0)),0)))</f>
        <v>0</v>
      </c>
    </row>
    <row r="3167" spans="1:24" hidden="1" outlineLevel="2" x14ac:dyDescent="0.25"/>
    <row r="3168" spans="1:24" s="119" customFormat="1" hidden="1" outlineLevel="2" x14ac:dyDescent="0.25">
      <c r="A3168" s="118" t="s">
        <v>43</v>
      </c>
    </row>
    <row r="3169" spans="1:93" hidden="1" outlineLevel="2" x14ac:dyDescent="0.25">
      <c r="C3169" s="121">
        <f t="shared" ref="C3169:H3169" si="5446">E$2</f>
        <v>1</v>
      </c>
      <c r="D3169" s="121">
        <f t="shared" si="5446"/>
        <v>2</v>
      </c>
      <c r="E3169" s="121">
        <f t="shared" si="5446"/>
        <v>3</v>
      </c>
      <c r="F3169" s="121">
        <f t="shared" si="5446"/>
        <v>4</v>
      </c>
      <c r="G3169" s="121">
        <f t="shared" si="5446"/>
        <v>5</v>
      </c>
      <c r="H3169" s="121">
        <f t="shared" si="5446"/>
        <v>6</v>
      </c>
    </row>
    <row r="3170" spans="1:93" hidden="1" outlineLevel="2" x14ac:dyDescent="0.25">
      <c r="B3170" s="122" t="s">
        <v>44</v>
      </c>
      <c r="C3170" s="123">
        <f t="array" ref="C3170:C3175">MMULT(MMULT(C$8:H$13,$AZ$8:$BE$13),C3161:C3166)+MMULT(MINVERSE(TRANSPOSE($AZ$8:$BE$13)),C3128:C3133)</f>
        <v>0</v>
      </c>
      <c r="D3170" s="123">
        <f t="array" ref="D3170:D3175">MMULT(MMULT(K$8:P$13,$AZ$8:$BE$13),E3161:E3166)+MMULT(MINVERSE(TRANSPOSE($AZ$8:$BE$13)),E3128:E3133)</f>
        <v>0</v>
      </c>
      <c r="E3170" s="123">
        <f t="array" ref="E3170:E3175">MMULT(MMULT(S$8:X$13,$AZ$8:$BE$13),G3161:G3166)+MMULT(MINVERSE(TRANSPOSE($AZ$8:$BE$13)),G3128:G3133)</f>
        <v>0</v>
      </c>
      <c r="F3170" s="123">
        <f t="array" ref="F3170:F3175">MMULT(MMULT(AA$8:AF$13,$AZ$8:$BE$13),I3161:I3166)+MMULT(MINVERSE(TRANSPOSE($AZ$8:$BE$13)),I3128:I3133)</f>
        <v>0</v>
      </c>
      <c r="G3170" s="123">
        <f t="array" ref="G3170:G3175">MMULT(MMULT(AI$8:AN$13,$AZ$8:$BE$13),K3161:K3166)+MMULT(MINVERSE(TRANSPOSE($AZ$8:$BE$13)),K3128:K3133)</f>
        <v>0</v>
      </c>
      <c r="H3170" s="123" t="e">
        <f t="array" ref="H3170:H3175">MMULT(MMULT(AQ$8:AV$13,$AZ$8:$BE$13),M3161:M3166)+MMULT(MINVERSE(TRANSPOSE($AZ$8:$BE$13)),M3128:M3133)</f>
        <v>#DIV/0!</v>
      </c>
      <c r="N3170" s="124"/>
      <c r="P3170" s="124"/>
    </row>
    <row r="3171" spans="1:93" hidden="1" outlineLevel="2" x14ac:dyDescent="0.25">
      <c r="B3171" s="122" t="s">
        <v>45</v>
      </c>
      <c r="C3171" s="123">
        <v>0</v>
      </c>
      <c r="D3171" s="123">
        <v>0</v>
      </c>
      <c r="E3171" s="123">
        <v>0</v>
      </c>
      <c r="F3171" s="123">
        <v>0</v>
      </c>
      <c r="G3171" s="123">
        <v>0</v>
      </c>
      <c r="H3171" s="123" t="e">
        <v>#DIV/0!</v>
      </c>
      <c r="N3171" s="124"/>
      <c r="P3171" s="124"/>
    </row>
    <row r="3172" spans="1:93" hidden="1" outlineLevel="2" x14ac:dyDescent="0.25">
      <c r="B3172" s="122" t="s">
        <v>46</v>
      </c>
      <c r="C3172" s="123">
        <v>0</v>
      </c>
      <c r="D3172" s="123">
        <v>0</v>
      </c>
      <c r="E3172" s="123">
        <v>0</v>
      </c>
      <c r="F3172" s="123">
        <v>0</v>
      </c>
      <c r="G3172" s="123">
        <v>0</v>
      </c>
      <c r="H3172" s="123" t="e">
        <v>#DIV/0!</v>
      </c>
      <c r="N3172" s="124"/>
      <c r="P3172" s="124"/>
    </row>
    <row r="3173" spans="1:93" hidden="1" outlineLevel="2" x14ac:dyDescent="0.25">
      <c r="B3173" s="122" t="s">
        <v>47</v>
      </c>
      <c r="C3173" s="123">
        <v>0</v>
      </c>
      <c r="D3173" s="123">
        <v>0</v>
      </c>
      <c r="E3173" s="123">
        <v>0</v>
      </c>
      <c r="F3173" s="123">
        <v>0</v>
      </c>
      <c r="G3173" s="123">
        <v>0</v>
      </c>
      <c r="H3173" s="123" t="e">
        <v>#DIV/0!</v>
      </c>
      <c r="N3173" s="124"/>
      <c r="P3173" s="124"/>
    </row>
    <row r="3174" spans="1:93" hidden="1" outlineLevel="2" x14ac:dyDescent="0.25">
      <c r="B3174" s="122" t="s">
        <v>48</v>
      </c>
      <c r="C3174" s="123">
        <v>0</v>
      </c>
      <c r="D3174" s="123">
        <v>0</v>
      </c>
      <c r="E3174" s="123">
        <v>0</v>
      </c>
      <c r="F3174" s="123">
        <v>0</v>
      </c>
      <c r="G3174" s="123">
        <v>0</v>
      </c>
      <c r="H3174" s="123" t="e">
        <v>#DIV/0!</v>
      </c>
      <c r="N3174" s="124"/>
      <c r="P3174" s="124"/>
    </row>
    <row r="3175" spans="1:93" hidden="1" outlineLevel="2" x14ac:dyDescent="0.25">
      <c r="B3175" s="122" t="s">
        <v>49</v>
      </c>
      <c r="C3175" s="123">
        <v>0</v>
      </c>
      <c r="D3175" s="123">
        <v>0</v>
      </c>
      <c r="E3175" s="123">
        <v>0</v>
      </c>
      <c r="F3175" s="123">
        <v>0</v>
      </c>
      <c r="G3175" s="123">
        <v>0</v>
      </c>
      <c r="H3175" s="123" t="e">
        <v>#DIV/0!</v>
      </c>
      <c r="N3175" s="124"/>
      <c r="P3175" s="124"/>
    </row>
    <row r="3176" spans="1:93" hidden="1" outlineLevel="2" x14ac:dyDescent="0.25"/>
    <row r="3177" spans="1:93" hidden="1" outlineLevel="2" x14ac:dyDescent="0.25">
      <c r="B3177" s="318" t="s">
        <v>50</v>
      </c>
      <c r="C3177" s="319"/>
      <c r="D3177" s="319"/>
      <c r="E3177" s="319"/>
      <c r="F3177" s="319"/>
      <c r="G3177" s="319"/>
      <c r="H3177" s="319"/>
      <c r="I3177" s="319"/>
      <c r="J3177" s="319"/>
      <c r="K3177" s="319"/>
      <c r="L3177" s="320"/>
      <c r="M3177" s="321" t="s">
        <v>51</v>
      </c>
      <c r="N3177" s="322"/>
      <c r="O3177" s="322"/>
      <c r="P3177" s="322"/>
      <c r="Q3177" s="322"/>
      <c r="R3177" s="322"/>
      <c r="S3177" s="322"/>
      <c r="T3177" s="322"/>
      <c r="U3177" s="322"/>
      <c r="V3177" s="323"/>
      <c r="W3177" s="321" t="s">
        <v>52</v>
      </c>
      <c r="X3177" s="322"/>
      <c r="Y3177" s="322"/>
      <c r="Z3177" s="322"/>
      <c r="AA3177" s="322"/>
      <c r="AB3177" s="322"/>
      <c r="AC3177" s="322"/>
      <c r="AD3177" s="322"/>
      <c r="AE3177" s="322"/>
      <c r="AF3177" s="323"/>
      <c r="AG3177" s="321" t="s">
        <v>53</v>
      </c>
      <c r="AH3177" s="322"/>
      <c r="AI3177" s="322"/>
      <c r="AJ3177" s="322"/>
      <c r="AK3177" s="322"/>
      <c r="AL3177" s="322"/>
      <c r="AM3177" s="322"/>
      <c r="AN3177" s="322"/>
      <c r="AO3177" s="322"/>
      <c r="AP3177" s="323"/>
      <c r="AQ3177" s="321" t="s">
        <v>54</v>
      </c>
      <c r="AR3177" s="322"/>
      <c r="AS3177" s="322"/>
      <c r="AT3177" s="322"/>
      <c r="AU3177" s="322"/>
      <c r="AV3177" s="322"/>
      <c r="AW3177" s="322"/>
      <c r="AX3177" s="322"/>
      <c r="AY3177" s="322"/>
      <c r="AZ3177" s="323"/>
      <c r="BA3177" s="321" t="s">
        <v>55</v>
      </c>
      <c r="BB3177" s="322"/>
      <c r="BC3177" s="322"/>
      <c r="BD3177" s="322"/>
      <c r="BE3177" s="322"/>
      <c r="BF3177" s="322"/>
      <c r="BG3177" s="322"/>
      <c r="BH3177" s="322"/>
      <c r="BI3177" s="322"/>
      <c r="BJ3177" s="323"/>
    </row>
    <row r="3178" spans="1:93" hidden="1" outlineLevel="2" x14ac:dyDescent="0.25">
      <c r="B3178" s="186">
        <f t="shared" ref="B3178" si="5447">E$2</f>
        <v>1</v>
      </c>
      <c r="C3178" s="187">
        <f t="shared" ref="C3178:L3181" si="5448">B3178</f>
        <v>1</v>
      </c>
      <c r="D3178" s="187">
        <f t="shared" si="5448"/>
        <v>1</v>
      </c>
      <c r="E3178" s="187">
        <f t="shared" si="5448"/>
        <v>1</v>
      </c>
      <c r="F3178" s="187">
        <f t="shared" si="5448"/>
        <v>1</v>
      </c>
      <c r="G3178" s="187">
        <f t="shared" si="5448"/>
        <v>1</v>
      </c>
      <c r="H3178" s="187">
        <f t="shared" si="5448"/>
        <v>1</v>
      </c>
      <c r="I3178" s="187">
        <f t="shared" si="5448"/>
        <v>1</v>
      </c>
      <c r="J3178" s="187">
        <f t="shared" si="5448"/>
        <v>1</v>
      </c>
      <c r="K3178" s="187">
        <f t="shared" si="5448"/>
        <v>1</v>
      </c>
      <c r="L3178" s="188">
        <f t="shared" si="5448"/>
        <v>1</v>
      </c>
      <c r="M3178" s="189">
        <f t="shared" ref="M3178" si="5449">F$2</f>
        <v>2</v>
      </c>
      <c r="N3178" s="187">
        <f t="shared" ref="N3178:V3181" si="5450">M3178</f>
        <v>2</v>
      </c>
      <c r="O3178" s="187">
        <f t="shared" si="5450"/>
        <v>2</v>
      </c>
      <c r="P3178" s="187">
        <f t="shared" si="5450"/>
        <v>2</v>
      </c>
      <c r="Q3178" s="187">
        <f t="shared" si="5450"/>
        <v>2</v>
      </c>
      <c r="R3178" s="187">
        <f t="shared" si="5450"/>
        <v>2</v>
      </c>
      <c r="S3178" s="187">
        <f t="shared" si="5450"/>
        <v>2</v>
      </c>
      <c r="T3178" s="187">
        <f t="shared" si="5450"/>
        <v>2</v>
      </c>
      <c r="U3178" s="187">
        <f t="shared" si="5450"/>
        <v>2</v>
      </c>
      <c r="V3178" s="188">
        <f t="shared" si="5450"/>
        <v>2</v>
      </c>
      <c r="W3178" s="189">
        <f>G$2</f>
        <v>3</v>
      </c>
      <c r="X3178" s="187">
        <f t="shared" ref="X3178:AF3181" si="5451">W3178</f>
        <v>3</v>
      </c>
      <c r="Y3178" s="187">
        <f t="shared" si="5451"/>
        <v>3</v>
      </c>
      <c r="Z3178" s="187">
        <f t="shared" si="5451"/>
        <v>3</v>
      </c>
      <c r="AA3178" s="187">
        <f t="shared" si="5451"/>
        <v>3</v>
      </c>
      <c r="AB3178" s="187">
        <f t="shared" si="5451"/>
        <v>3</v>
      </c>
      <c r="AC3178" s="187">
        <f t="shared" si="5451"/>
        <v>3</v>
      </c>
      <c r="AD3178" s="187">
        <f t="shared" si="5451"/>
        <v>3</v>
      </c>
      <c r="AE3178" s="187">
        <f t="shared" si="5451"/>
        <v>3</v>
      </c>
      <c r="AF3178" s="188">
        <f t="shared" si="5451"/>
        <v>3</v>
      </c>
      <c r="AG3178" s="189">
        <f>H$2</f>
        <v>4</v>
      </c>
      <c r="AH3178" s="187">
        <f t="shared" ref="AH3178:AP3181" si="5452">AG3178</f>
        <v>4</v>
      </c>
      <c r="AI3178" s="187">
        <f t="shared" si="5452"/>
        <v>4</v>
      </c>
      <c r="AJ3178" s="187">
        <f t="shared" si="5452"/>
        <v>4</v>
      </c>
      <c r="AK3178" s="187">
        <f t="shared" si="5452"/>
        <v>4</v>
      </c>
      <c r="AL3178" s="187">
        <f t="shared" si="5452"/>
        <v>4</v>
      </c>
      <c r="AM3178" s="187">
        <f t="shared" si="5452"/>
        <v>4</v>
      </c>
      <c r="AN3178" s="187">
        <f t="shared" si="5452"/>
        <v>4</v>
      </c>
      <c r="AO3178" s="187">
        <f t="shared" si="5452"/>
        <v>4</v>
      </c>
      <c r="AP3178" s="188">
        <f t="shared" si="5452"/>
        <v>4</v>
      </c>
      <c r="AQ3178" s="189">
        <f>I$2</f>
        <v>5</v>
      </c>
      <c r="AR3178" s="187">
        <f t="shared" ref="AR3178:AZ3181" si="5453">AQ3178</f>
        <v>5</v>
      </c>
      <c r="AS3178" s="187">
        <f t="shared" si="5453"/>
        <v>5</v>
      </c>
      <c r="AT3178" s="187">
        <f t="shared" si="5453"/>
        <v>5</v>
      </c>
      <c r="AU3178" s="187">
        <f t="shared" si="5453"/>
        <v>5</v>
      </c>
      <c r="AV3178" s="187">
        <f t="shared" si="5453"/>
        <v>5</v>
      </c>
      <c r="AW3178" s="187">
        <f t="shared" si="5453"/>
        <v>5</v>
      </c>
      <c r="AX3178" s="187">
        <f t="shared" si="5453"/>
        <v>5</v>
      </c>
      <c r="AY3178" s="187">
        <f t="shared" si="5453"/>
        <v>5</v>
      </c>
      <c r="AZ3178" s="188">
        <f t="shared" si="5453"/>
        <v>5</v>
      </c>
      <c r="BA3178" s="189">
        <f>J$2</f>
        <v>6</v>
      </c>
      <c r="BB3178" s="187">
        <f t="shared" ref="BB3178:BJ3181" si="5454">BA3178</f>
        <v>6</v>
      </c>
      <c r="BC3178" s="187">
        <f t="shared" si="5454"/>
        <v>6</v>
      </c>
      <c r="BD3178" s="187">
        <f t="shared" si="5454"/>
        <v>6</v>
      </c>
      <c r="BE3178" s="187">
        <f t="shared" si="5454"/>
        <v>6</v>
      </c>
      <c r="BF3178" s="187">
        <f t="shared" si="5454"/>
        <v>6</v>
      </c>
      <c r="BG3178" s="187">
        <f t="shared" si="5454"/>
        <v>6</v>
      </c>
      <c r="BH3178" s="187">
        <f t="shared" si="5454"/>
        <v>6</v>
      </c>
      <c r="BI3178" s="187">
        <f t="shared" si="5454"/>
        <v>6</v>
      </c>
      <c r="BJ3178" s="188">
        <f t="shared" si="5454"/>
        <v>6</v>
      </c>
    </row>
    <row r="3179" spans="1:93" s="2" customFormat="1" ht="15" hidden="1" customHeight="1" outlineLevel="2" x14ac:dyDescent="0.25">
      <c r="A3179" s="152" t="s">
        <v>192</v>
      </c>
      <c r="B3179" s="129">
        <f>C3172</f>
        <v>0</v>
      </c>
      <c r="C3179" s="130">
        <f t="shared" si="5448"/>
        <v>0</v>
      </c>
      <c r="D3179" s="130">
        <f t="shared" si="5448"/>
        <v>0</v>
      </c>
      <c r="E3179" s="130">
        <f t="shared" si="5448"/>
        <v>0</v>
      </c>
      <c r="F3179" s="130">
        <f t="shared" si="5448"/>
        <v>0</v>
      </c>
      <c r="G3179" s="130">
        <f t="shared" si="5448"/>
        <v>0</v>
      </c>
      <c r="H3179" s="130">
        <f t="shared" si="5448"/>
        <v>0</v>
      </c>
      <c r="I3179" s="130">
        <f t="shared" si="5448"/>
        <v>0</v>
      </c>
      <c r="J3179" s="190">
        <f t="shared" si="5448"/>
        <v>0</v>
      </c>
      <c r="K3179" s="130">
        <f t="shared" si="5448"/>
        <v>0</v>
      </c>
      <c r="L3179" s="131">
        <f t="shared" si="5448"/>
        <v>0</v>
      </c>
      <c r="M3179" s="129">
        <f>D3172</f>
        <v>0</v>
      </c>
      <c r="N3179" s="130">
        <f t="shared" si="5450"/>
        <v>0</v>
      </c>
      <c r="O3179" s="130">
        <f t="shared" si="5450"/>
        <v>0</v>
      </c>
      <c r="P3179" s="130">
        <f t="shared" si="5450"/>
        <v>0</v>
      </c>
      <c r="Q3179" s="130">
        <f t="shared" si="5450"/>
        <v>0</v>
      </c>
      <c r="R3179" s="130">
        <f t="shared" si="5450"/>
        <v>0</v>
      </c>
      <c r="S3179" s="130">
        <f t="shared" si="5450"/>
        <v>0</v>
      </c>
      <c r="T3179" s="130">
        <f t="shared" si="5450"/>
        <v>0</v>
      </c>
      <c r="U3179" s="130">
        <f t="shared" si="5450"/>
        <v>0</v>
      </c>
      <c r="V3179" s="131">
        <f t="shared" si="5450"/>
        <v>0</v>
      </c>
      <c r="W3179" s="129">
        <f>E3172</f>
        <v>0</v>
      </c>
      <c r="X3179" s="130">
        <f t="shared" si="5451"/>
        <v>0</v>
      </c>
      <c r="Y3179" s="130">
        <f t="shared" si="5451"/>
        <v>0</v>
      </c>
      <c r="Z3179" s="130">
        <f t="shared" si="5451"/>
        <v>0</v>
      </c>
      <c r="AA3179" s="130">
        <f t="shared" si="5451"/>
        <v>0</v>
      </c>
      <c r="AB3179" s="130">
        <f t="shared" si="5451"/>
        <v>0</v>
      </c>
      <c r="AC3179" s="130">
        <f t="shared" si="5451"/>
        <v>0</v>
      </c>
      <c r="AD3179" s="130">
        <f t="shared" si="5451"/>
        <v>0</v>
      </c>
      <c r="AE3179" s="130">
        <f t="shared" si="5451"/>
        <v>0</v>
      </c>
      <c r="AF3179" s="131">
        <f t="shared" si="5451"/>
        <v>0</v>
      </c>
      <c r="AG3179" s="129">
        <f>F3172</f>
        <v>0</v>
      </c>
      <c r="AH3179" s="130">
        <f t="shared" si="5452"/>
        <v>0</v>
      </c>
      <c r="AI3179" s="130">
        <f t="shared" si="5452"/>
        <v>0</v>
      </c>
      <c r="AJ3179" s="130">
        <f t="shared" si="5452"/>
        <v>0</v>
      </c>
      <c r="AK3179" s="130">
        <f t="shared" si="5452"/>
        <v>0</v>
      </c>
      <c r="AL3179" s="130">
        <f t="shared" si="5452"/>
        <v>0</v>
      </c>
      <c r="AM3179" s="130">
        <f t="shared" si="5452"/>
        <v>0</v>
      </c>
      <c r="AN3179" s="130">
        <f t="shared" si="5452"/>
        <v>0</v>
      </c>
      <c r="AO3179" s="130">
        <f t="shared" si="5452"/>
        <v>0</v>
      </c>
      <c r="AP3179" s="131">
        <f t="shared" si="5452"/>
        <v>0</v>
      </c>
      <c r="AQ3179" s="129">
        <f>G3172</f>
        <v>0</v>
      </c>
      <c r="AR3179" s="130">
        <f t="shared" si="5453"/>
        <v>0</v>
      </c>
      <c r="AS3179" s="130">
        <f t="shared" si="5453"/>
        <v>0</v>
      </c>
      <c r="AT3179" s="130">
        <f t="shared" si="5453"/>
        <v>0</v>
      </c>
      <c r="AU3179" s="130">
        <f t="shared" si="5453"/>
        <v>0</v>
      </c>
      <c r="AV3179" s="130">
        <f t="shared" si="5453"/>
        <v>0</v>
      </c>
      <c r="AW3179" s="130">
        <f t="shared" si="5453"/>
        <v>0</v>
      </c>
      <c r="AX3179" s="130">
        <f t="shared" si="5453"/>
        <v>0</v>
      </c>
      <c r="AY3179" s="130">
        <f t="shared" si="5453"/>
        <v>0</v>
      </c>
      <c r="AZ3179" s="131">
        <f t="shared" si="5453"/>
        <v>0</v>
      </c>
      <c r="BA3179" s="129" t="e">
        <f>H3172</f>
        <v>#DIV/0!</v>
      </c>
      <c r="BB3179" s="130" t="e">
        <f t="shared" si="5454"/>
        <v>#DIV/0!</v>
      </c>
      <c r="BC3179" s="130" t="e">
        <f t="shared" si="5454"/>
        <v>#DIV/0!</v>
      </c>
      <c r="BD3179" s="130" t="e">
        <f t="shared" si="5454"/>
        <v>#DIV/0!</v>
      </c>
      <c r="BE3179" s="130" t="e">
        <f t="shared" si="5454"/>
        <v>#DIV/0!</v>
      </c>
      <c r="BF3179" s="130" t="e">
        <f t="shared" si="5454"/>
        <v>#DIV/0!</v>
      </c>
      <c r="BG3179" s="130" t="e">
        <f t="shared" si="5454"/>
        <v>#DIV/0!</v>
      </c>
      <c r="BH3179" s="130" t="e">
        <f t="shared" si="5454"/>
        <v>#DIV/0!</v>
      </c>
      <c r="BI3179" s="130" t="e">
        <f t="shared" si="5454"/>
        <v>#DIV/0!</v>
      </c>
      <c r="BJ3179" s="131" t="e">
        <f t="shared" si="5454"/>
        <v>#DIV/0!</v>
      </c>
      <c r="BK3179"/>
      <c r="BL3179"/>
      <c r="BM3179"/>
      <c r="BN3179"/>
      <c r="BO3179"/>
      <c r="BP3179"/>
      <c r="BQ3179"/>
      <c r="BR3179"/>
      <c r="BS3179"/>
      <c r="BT3179"/>
      <c r="BU3179"/>
      <c r="BV3179"/>
      <c r="BW3179"/>
      <c r="BX3179"/>
      <c r="BY3179"/>
      <c r="BZ3179"/>
      <c r="CA3179"/>
      <c r="CB3179"/>
      <c r="CC3179"/>
      <c r="CD3179"/>
      <c r="CE3179"/>
      <c r="CF3179"/>
      <c r="CG3179"/>
      <c r="CH3179"/>
      <c r="CI3179"/>
      <c r="CJ3179"/>
      <c r="CK3179"/>
      <c r="CL3179"/>
      <c r="CM3179"/>
      <c r="CN3179"/>
      <c r="CO3179"/>
    </row>
    <row r="3180" spans="1:93" s="2" customFormat="1" ht="15" hidden="1" customHeight="1" outlineLevel="2" x14ac:dyDescent="0.25">
      <c r="A3180" s="152" t="s">
        <v>47</v>
      </c>
      <c r="B3180" s="129">
        <f>C3173</f>
        <v>0</v>
      </c>
      <c r="C3180" s="130">
        <f t="shared" si="5448"/>
        <v>0</v>
      </c>
      <c r="D3180" s="130">
        <f t="shared" si="5448"/>
        <v>0</v>
      </c>
      <c r="E3180" s="130">
        <f t="shared" si="5448"/>
        <v>0</v>
      </c>
      <c r="F3180" s="130">
        <f t="shared" si="5448"/>
        <v>0</v>
      </c>
      <c r="G3180" s="130">
        <f t="shared" si="5448"/>
        <v>0</v>
      </c>
      <c r="H3180" s="130">
        <f t="shared" si="5448"/>
        <v>0</v>
      </c>
      <c r="I3180" s="130">
        <f t="shared" si="5448"/>
        <v>0</v>
      </c>
      <c r="J3180" s="190">
        <f t="shared" si="5448"/>
        <v>0</v>
      </c>
      <c r="K3180" s="130">
        <f t="shared" si="5448"/>
        <v>0</v>
      </c>
      <c r="L3180" s="131">
        <f t="shared" si="5448"/>
        <v>0</v>
      </c>
      <c r="M3180" s="129">
        <f>D3173</f>
        <v>0</v>
      </c>
      <c r="N3180" s="130">
        <f t="shared" si="5450"/>
        <v>0</v>
      </c>
      <c r="O3180" s="130">
        <f t="shared" si="5450"/>
        <v>0</v>
      </c>
      <c r="P3180" s="130">
        <f t="shared" si="5450"/>
        <v>0</v>
      </c>
      <c r="Q3180" s="130">
        <f t="shared" si="5450"/>
        <v>0</v>
      </c>
      <c r="R3180" s="130">
        <f t="shared" si="5450"/>
        <v>0</v>
      </c>
      <c r="S3180" s="130">
        <f t="shared" si="5450"/>
        <v>0</v>
      </c>
      <c r="T3180" s="130">
        <f t="shared" si="5450"/>
        <v>0</v>
      </c>
      <c r="U3180" s="130">
        <f t="shared" si="5450"/>
        <v>0</v>
      </c>
      <c r="V3180" s="131">
        <f t="shared" si="5450"/>
        <v>0</v>
      </c>
      <c r="W3180" s="129">
        <f>E3173</f>
        <v>0</v>
      </c>
      <c r="X3180" s="130">
        <f t="shared" si="5451"/>
        <v>0</v>
      </c>
      <c r="Y3180" s="130">
        <f t="shared" si="5451"/>
        <v>0</v>
      </c>
      <c r="Z3180" s="130">
        <f t="shared" si="5451"/>
        <v>0</v>
      </c>
      <c r="AA3180" s="130">
        <f t="shared" si="5451"/>
        <v>0</v>
      </c>
      <c r="AB3180" s="130">
        <f t="shared" si="5451"/>
        <v>0</v>
      </c>
      <c r="AC3180" s="130">
        <f t="shared" si="5451"/>
        <v>0</v>
      </c>
      <c r="AD3180" s="130">
        <f t="shared" si="5451"/>
        <v>0</v>
      </c>
      <c r="AE3180" s="130">
        <f t="shared" si="5451"/>
        <v>0</v>
      </c>
      <c r="AF3180" s="131">
        <f t="shared" si="5451"/>
        <v>0</v>
      </c>
      <c r="AG3180" s="129">
        <f>F3173</f>
        <v>0</v>
      </c>
      <c r="AH3180" s="130">
        <f t="shared" si="5452"/>
        <v>0</v>
      </c>
      <c r="AI3180" s="130">
        <f t="shared" si="5452"/>
        <v>0</v>
      </c>
      <c r="AJ3180" s="130">
        <f t="shared" si="5452"/>
        <v>0</v>
      </c>
      <c r="AK3180" s="130">
        <f t="shared" si="5452"/>
        <v>0</v>
      </c>
      <c r="AL3180" s="130">
        <f t="shared" si="5452"/>
        <v>0</v>
      </c>
      <c r="AM3180" s="130">
        <f t="shared" si="5452"/>
        <v>0</v>
      </c>
      <c r="AN3180" s="130">
        <f t="shared" si="5452"/>
        <v>0</v>
      </c>
      <c r="AO3180" s="130">
        <f t="shared" si="5452"/>
        <v>0</v>
      </c>
      <c r="AP3180" s="131">
        <f t="shared" si="5452"/>
        <v>0</v>
      </c>
      <c r="AQ3180" s="129">
        <f>G3173</f>
        <v>0</v>
      </c>
      <c r="AR3180" s="130">
        <f t="shared" si="5453"/>
        <v>0</v>
      </c>
      <c r="AS3180" s="130">
        <f t="shared" si="5453"/>
        <v>0</v>
      </c>
      <c r="AT3180" s="130">
        <f t="shared" si="5453"/>
        <v>0</v>
      </c>
      <c r="AU3180" s="130">
        <f t="shared" si="5453"/>
        <v>0</v>
      </c>
      <c r="AV3180" s="130">
        <f t="shared" si="5453"/>
        <v>0</v>
      </c>
      <c r="AW3180" s="130">
        <f t="shared" si="5453"/>
        <v>0</v>
      </c>
      <c r="AX3180" s="130">
        <f t="shared" si="5453"/>
        <v>0</v>
      </c>
      <c r="AY3180" s="130">
        <f t="shared" si="5453"/>
        <v>0</v>
      </c>
      <c r="AZ3180" s="131">
        <f t="shared" si="5453"/>
        <v>0</v>
      </c>
      <c r="BA3180" s="129" t="e">
        <f>H3173</f>
        <v>#DIV/0!</v>
      </c>
      <c r="BB3180" s="130" t="e">
        <f t="shared" si="5454"/>
        <v>#DIV/0!</v>
      </c>
      <c r="BC3180" s="130" t="e">
        <f t="shared" si="5454"/>
        <v>#DIV/0!</v>
      </c>
      <c r="BD3180" s="130" t="e">
        <f t="shared" si="5454"/>
        <v>#DIV/0!</v>
      </c>
      <c r="BE3180" s="130" t="e">
        <f t="shared" si="5454"/>
        <v>#DIV/0!</v>
      </c>
      <c r="BF3180" s="130" t="e">
        <f t="shared" si="5454"/>
        <v>#DIV/0!</v>
      </c>
      <c r="BG3180" s="130" t="e">
        <f t="shared" si="5454"/>
        <v>#DIV/0!</v>
      </c>
      <c r="BH3180" s="130" t="e">
        <f t="shared" si="5454"/>
        <v>#DIV/0!</v>
      </c>
      <c r="BI3180" s="130" t="e">
        <f t="shared" si="5454"/>
        <v>#DIV/0!</v>
      </c>
      <c r="BJ3180" s="131" t="e">
        <f t="shared" si="5454"/>
        <v>#DIV/0!</v>
      </c>
      <c r="BK3180"/>
      <c r="BL3180"/>
      <c r="BM3180"/>
      <c r="BN3180"/>
      <c r="BO3180"/>
      <c r="BP3180"/>
      <c r="BQ3180"/>
      <c r="BR3180"/>
      <c r="BS3180"/>
      <c r="BT3180"/>
      <c r="BU3180"/>
      <c r="BV3180"/>
      <c r="BW3180"/>
      <c r="BX3180"/>
      <c r="BY3180"/>
      <c r="BZ3180"/>
      <c r="CA3180"/>
      <c r="CB3180"/>
      <c r="CC3180"/>
      <c r="CD3180"/>
      <c r="CE3180"/>
      <c r="CF3180"/>
      <c r="CG3180"/>
      <c r="CH3180"/>
      <c r="CI3180"/>
      <c r="CJ3180"/>
      <c r="CK3180"/>
      <c r="CL3180"/>
      <c r="CM3180"/>
      <c r="CN3180"/>
      <c r="CO3180"/>
    </row>
    <row r="3181" spans="1:93" s="2" customFormat="1" ht="15" hidden="1" customHeight="1" outlineLevel="2" x14ac:dyDescent="0.25">
      <c r="A3181" s="152" t="s">
        <v>57</v>
      </c>
      <c r="B3181" s="129">
        <f t="shared" ref="B3181" si="5455">E$3</f>
        <v>43</v>
      </c>
      <c r="C3181" s="130">
        <f t="shared" si="5448"/>
        <v>43</v>
      </c>
      <c r="D3181" s="130">
        <f t="shared" si="5448"/>
        <v>43</v>
      </c>
      <c r="E3181" s="130">
        <f t="shared" si="5448"/>
        <v>43</v>
      </c>
      <c r="F3181" s="130">
        <f t="shared" si="5448"/>
        <v>43</v>
      </c>
      <c r="G3181" s="130">
        <f t="shared" si="5448"/>
        <v>43</v>
      </c>
      <c r="H3181" s="130">
        <f t="shared" si="5448"/>
        <v>43</v>
      </c>
      <c r="I3181" s="130">
        <f t="shared" si="5448"/>
        <v>43</v>
      </c>
      <c r="J3181" s="190">
        <f t="shared" si="5448"/>
        <v>43</v>
      </c>
      <c r="K3181" s="130">
        <f t="shared" si="5448"/>
        <v>43</v>
      </c>
      <c r="L3181" s="131">
        <f t="shared" si="5448"/>
        <v>43</v>
      </c>
      <c r="M3181" s="129">
        <f t="shared" ref="M3181" si="5456">F$3</f>
        <v>0</v>
      </c>
      <c r="N3181" s="130">
        <f t="shared" si="5450"/>
        <v>0</v>
      </c>
      <c r="O3181" s="130">
        <f t="shared" si="5450"/>
        <v>0</v>
      </c>
      <c r="P3181" s="130">
        <f t="shared" si="5450"/>
        <v>0</v>
      </c>
      <c r="Q3181" s="130">
        <f t="shared" si="5450"/>
        <v>0</v>
      </c>
      <c r="R3181" s="130">
        <f t="shared" si="5450"/>
        <v>0</v>
      </c>
      <c r="S3181" s="130">
        <f t="shared" si="5450"/>
        <v>0</v>
      </c>
      <c r="T3181" s="130">
        <f t="shared" si="5450"/>
        <v>0</v>
      </c>
      <c r="U3181" s="130">
        <f t="shared" si="5450"/>
        <v>0</v>
      </c>
      <c r="V3181" s="131">
        <f t="shared" si="5450"/>
        <v>0</v>
      </c>
      <c r="W3181" s="129">
        <f t="shared" ref="W3181" si="5457">G$3</f>
        <v>0</v>
      </c>
      <c r="X3181" s="130">
        <f t="shared" si="5451"/>
        <v>0</v>
      </c>
      <c r="Y3181" s="130">
        <f t="shared" si="5451"/>
        <v>0</v>
      </c>
      <c r="Z3181" s="130">
        <f t="shared" si="5451"/>
        <v>0</v>
      </c>
      <c r="AA3181" s="130">
        <f t="shared" si="5451"/>
        <v>0</v>
      </c>
      <c r="AB3181" s="130">
        <f t="shared" si="5451"/>
        <v>0</v>
      </c>
      <c r="AC3181" s="130">
        <f t="shared" si="5451"/>
        <v>0</v>
      </c>
      <c r="AD3181" s="130">
        <f t="shared" si="5451"/>
        <v>0</v>
      </c>
      <c r="AE3181" s="130">
        <f t="shared" si="5451"/>
        <v>0</v>
      </c>
      <c r="AF3181" s="131">
        <f t="shared" si="5451"/>
        <v>0</v>
      </c>
      <c r="AG3181" s="129">
        <f t="shared" ref="AG3181" si="5458">H$3</f>
        <v>0</v>
      </c>
      <c r="AH3181" s="130">
        <f t="shared" si="5452"/>
        <v>0</v>
      </c>
      <c r="AI3181" s="130">
        <f t="shared" si="5452"/>
        <v>0</v>
      </c>
      <c r="AJ3181" s="130">
        <f t="shared" si="5452"/>
        <v>0</v>
      </c>
      <c r="AK3181" s="130">
        <f t="shared" si="5452"/>
        <v>0</v>
      </c>
      <c r="AL3181" s="130">
        <f t="shared" si="5452"/>
        <v>0</v>
      </c>
      <c r="AM3181" s="130">
        <f t="shared" si="5452"/>
        <v>0</v>
      </c>
      <c r="AN3181" s="130">
        <f t="shared" si="5452"/>
        <v>0</v>
      </c>
      <c r="AO3181" s="130">
        <f t="shared" si="5452"/>
        <v>0</v>
      </c>
      <c r="AP3181" s="131">
        <f t="shared" si="5452"/>
        <v>0</v>
      </c>
      <c r="AQ3181" s="129">
        <f t="shared" ref="AQ3181" si="5459">I$3</f>
        <v>0</v>
      </c>
      <c r="AR3181" s="130">
        <f t="shared" si="5453"/>
        <v>0</v>
      </c>
      <c r="AS3181" s="130">
        <f t="shared" si="5453"/>
        <v>0</v>
      </c>
      <c r="AT3181" s="130">
        <f t="shared" si="5453"/>
        <v>0</v>
      </c>
      <c r="AU3181" s="130">
        <f t="shared" si="5453"/>
        <v>0</v>
      </c>
      <c r="AV3181" s="130">
        <f t="shared" si="5453"/>
        <v>0</v>
      </c>
      <c r="AW3181" s="130">
        <f t="shared" si="5453"/>
        <v>0</v>
      </c>
      <c r="AX3181" s="130">
        <f t="shared" si="5453"/>
        <v>0</v>
      </c>
      <c r="AY3181" s="130">
        <f t="shared" si="5453"/>
        <v>0</v>
      </c>
      <c r="AZ3181" s="131">
        <f t="shared" si="5453"/>
        <v>0</v>
      </c>
      <c r="BA3181" s="129">
        <f t="shared" ref="BA3181" si="5460">J$3</f>
        <v>0</v>
      </c>
      <c r="BB3181" s="130">
        <f t="shared" si="5454"/>
        <v>0</v>
      </c>
      <c r="BC3181" s="130">
        <f t="shared" si="5454"/>
        <v>0</v>
      </c>
      <c r="BD3181" s="130">
        <f t="shared" si="5454"/>
        <v>0</v>
      </c>
      <c r="BE3181" s="130">
        <f t="shared" si="5454"/>
        <v>0</v>
      </c>
      <c r="BF3181" s="130">
        <f t="shared" si="5454"/>
        <v>0</v>
      </c>
      <c r="BG3181" s="130">
        <f t="shared" si="5454"/>
        <v>0</v>
      </c>
      <c r="BH3181" s="130">
        <f t="shared" si="5454"/>
        <v>0</v>
      </c>
      <c r="BI3181" s="130">
        <f t="shared" si="5454"/>
        <v>0</v>
      </c>
      <c r="BJ3181" s="131">
        <f t="shared" si="5454"/>
        <v>0</v>
      </c>
      <c r="BK3181"/>
      <c r="BL3181"/>
      <c r="BM3181"/>
      <c r="BN3181"/>
      <c r="BO3181"/>
      <c r="BP3181"/>
      <c r="BQ3181"/>
      <c r="BR3181"/>
      <c r="BS3181"/>
      <c r="BT3181"/>
      <c r="BU3181"/>
      <c r="BV3181"/>
      <c r="BW3181"/>
      <c r="BX3181"/>
      <c r="BY3181"/>
      <c r="BZ3181"/>
      <c r="CA3181"/>
      <c r="CB3181"/>
      <c r="CC3181"/>
      <c r="CD3181"/>
      <c r="CE3181"/>
      <c r="CF3181"/>
      <c r="CG3181"/>
      <c r="CH3181"/>
      <c r="CI3181"/>
      <c r="CJ3181"/>
      <c r="CK3181"/>
      <c r="CL3181"/>
      <c r="CM3181"/>
      <c r="CN3181"/>
      <c r="CO3181"/>
    </row>
    <row r="3182" spans="1:93" s="2" customFormat="1" ht="15" hidden="1" customHeight="1" outlineLevel="2" x14ac:dyDescent="0.25">
      <c r="A3182" s="152" t="s">
        <v>58</v>
      </c>
      <c r="B3182" s="132">
        <f t="shared" ref="B3182" si="5461">B3181/10*0</f>
        <v>0</v>
      </c>
      <c r="C3182" s="133">
        <f t="shared" ref="C3182" si="5462">C3181/10*1</f>
        <v>4.3</v>
      </c>
      <c r="D3182" s="133">
        <f t="shared" ref="D3182" si="5463">D3181/10*2</f>
        <v>8.6</v>
      </c>
      <c r="E3182" s="133">
        <f t="shared" ref="E3182" si="5464">E3181/10*3</f>
        <v>12.899999999999999</v>
      </c>
      <c r="F3182" s="133">
        <f t="shared" ref="F3182" si="5465">F3181/10*4</f>
        <v>17.2</v>
      </c>
      <c r="G3182" s="133">
        <f t="shared" ref="G3182" si="5466">G3181/10*5</f>
        <v>21.5</v>
      </c>
      <c r="H3182" s="133">
        <f t="shared" ref="H3182" si="5467">H3181/10*6</f>
        <v>25.799999999999997</v>
      </c>
      <c r="I3182" s="133">
        <f t="shared" ref="I3182" si="5468">I3181/10*7</f>
        <v>30.099999999999998</v>
      </c>
      <c r="J3182" s="191">
        <f t="shared" ref="J3182" si="5469">J3181/10*8</f>
        <v>34.4</v>
      </c>
      <c r="K3182" s="133">
        <f t="shared" ref="K3182" si="5470">K3181/10*9</f>
        <v>38.699999999999996</v>
      </c>
      <c r="L3182" s="134">
        <f t="shared" ref="L3182" si="5471">L3181/10*10</f>
        <v>43</v>
      </c>
      <c r="M3182" s="133">
        <f t="shared" ref="M3182" si="5472">M3181/10*1</f>
        <v>0</v>
      </c>
      <c r="N3182" s="133">
        <f t="shared" ref="N3182" si="5473">N3181/10*2</f>
        <v>0</v>
      </c>
      <c r="O3182" s="133">
        <f t="shared" ref="O3182" si="5474">O3181/10*3</f>
        <v>0</v>
      </c>
      <c r="P3182" s="133">
        <f t="shared" ref="P3182" si="5475">P3181/10*4</f>
        <v>0</v>
      </c>
      <c r="Q3182" s="133">
        <f t="shared" ref="Q3182" si="5476">Q3181/10*5</f>
        <v>0</v>
      </c>
      <c r="R3182" s="133">
        <f t="shared" ref="R3182" si="5477">R3181/10*6</f>
        <v>0</v>
      </c>
      <c r="S3182" s="133">
        <f t="shared" ref="S3182" si="5478">S3181/10*7</f>
        <v>0</v>
      </c>
      <c r="T3182" s="133">
        <f t="shared" ref="T3182" si="5479">T3181/10*8</f>
        <v>0</v>
      </c>
      <c r="U3182" s="133">
        <f t="shared" ref="U3182" si="5480">U3181/10*9</f>
        <v>0</v>
      </c>
      <c r="V3182" s="134">
        <f t="shared" ref="V3182" si="5481">V3181/10*10</f>
        <v>0</v>
      </c>
      <c r="W3182" s="133">
        <f t="shared" ref="W3182" si="5482">W3181/10*1</f>
        <v>0</v>
      </c>
      <c r="X3182" s="133">
        <f t="shared" ref="X3182" si="5483">X3181/10*2</f>
        <v>0</v>
      </c>
      <c r="Y3182" s="133">
        <f t="shared" ref="Y3182" si="5484">Y3181/10*3</f>
        <v>0</v>
      </c>
      <c r="Z3182" s="133">
        <f t="shared" ref="Z3182" si="5485">Z3181/10*4</f>
        <v>0</v>
      </c>
      <c r="AA3182" s="133">
        <f t="shared" ref="AA3182" si="5486">AA3181/10*5</f>
        <v>0</v>
      </c>
      <c r="AB3182" s="133">
        <f t="shared" ref="AB3182" si="5487">AB3181/10*6</f>
        <v>0</v>
      </c>
      <c r="AC3182" s="133">
        <f t="shared" ref="AC3182" si="5488">AC3181/10*7</f>
        <v>0</v>
      </c>
      <c r="AD3182" s="133">
        <f t="shared" ref="AD3182" si="5489">AD3181/10*8</f>
        <v>0</v>
      </c>
      <c r="AE3182" s="134">
        <f t="shared" ref="AE3182" si="5490">AE3181/10*9</f>
        <v>0</v>
      </c>
      <c r="AF3182" s="134">
        <f t="shared" ref="AF3182" si="5491">AF3181/10*10</f>
        <v>0</v>
      </c>
      <c r="AG3182" s="133">
        <f t="shared" ref="AG3182" si="5492">AG3181/10*1</f>
        <v>0</v>
      </c>
      <c r="AH3182" s="133">
        <f t="shared" ref="AH3182" si="5493">AH3181/10*2</f>
        <v>0</v>
      </c>
      <c r="AI3182" s="133">
        <f t="shared" ref="AI3182" si="5494">AI3181/10*3</f>
        <v>0</v>
      </c>
      <c r="AJ3182" s="133">
        <f t="shared" ref="AJ3182" si="5495">AJ3181/10*4</f>
        <v>0</v>
      </c>
      <c r="AK3182" s="133">
        <f t="shared" ref="AK3182" si="5496">AK3181/10*5</f>
        <v>0</v>
      </c>
      <c r="AL3182" s="133">
        <f t="shared" ref="AL3182" si="5497">AL3181/10*6</f>
        <v>0</v>
      </c>
      <c r="AM3182" s="133">
        <f t="shared" ref="AM3182" si="5498">AM3181/10*7</f>
        <v>0</v>
      </c>
      <c r="AN3182" s="133">
        <f t="shared" ref="AN3182" si="5499">AN3181/10*8</f>
        <v>0</v>
      </c>
      <c r="AO3182" s="134">
        <f t="shared" ref="AO3182" si="5500">AO3181/10*9</f>
        <v>0</v>
      </c>
      <c r="AP3182" s="134">
        <f t="shared" ref="AP3182" si="5501">AP3181/10*10</f>
        <v>0</v>
      </c>
      <c r="AQ3182" s="133">
        <f t="shared" ref="AQ3182" si="5502">AQ3181/10*1</f>
        <v>0</v>
      </c>
      <c r="AR3182" s="133">
        <f t="shared" ref="AR3182" si="5503">AR3181/10*2</f>
        <v>0</v>
      </c>
      <c r="AS3182" s="133">
        <f t="shared" ref="AS3182" si="5504">AS3181/10*3</f>
        <v>0</v>
      </c>
      <c r="AT3182" s="133">
        <f t="shared" ref="AT3182" si="5505">AT3181/10*4</f>
        <v>0</v>
      </c>
      <c r="AU3182" s="133">
        <f t="shared" ref="AU3182" si="5506">AU3181/10*5</f>
        <v>0</v>
      </c>
      <c r="AV3182" s="133">
        <f t="shared" ref="AV3182" si="5507">AV3181/10*6</f>
        <v>0</v>
      </c>
      <c r="AW3182" s="133">
        <f t="shared" ref="AW3182" si="5508">AW3181/10*7</f>
        <v>0</v>
      </c>
      <c r="AX3182" s="133">
        <f t="shared" ref="AX3182" si="5509">AX3181/10*8</f>
        <v>0</v>
      </c>
      <c r="AY3182" s="134">
        <f t="shared" ref="AY3182" si="5510">AY3181/10*9</f>
        <v>0</v>
      </c>
      <c r="AZ3182" s="134">
        <f t="shared" ref="AZ3182" si="5511">AZ3181/10*10</f>
        <v>0</v>
      </c>
      <c r="BA3182" s="133">
        <f t="shared" ref="BA3182" si="5512">BA3181/10*1</f>
        <v>0</v>
      </c>
      <c r="BB3182" s="133">
        <f t="shared" ref="BB3182" si="5513">BB3181/10*2</f>
        <v>0</v>
      </c>
      <c r="BC3182" s="133">
        <f t="shared" ref="BC3182" si="5514">BC3181/10*3</f>
        <v>0</v>
      </c>
      <c r="BD3182" s="133">
        <f t="shared" ref="BD3182" si="5515">BD3181/10*4</f>
        <v>0</v>
      </c>
      <c r="BE3182" s="133">
        <f t="shared" ref="BE3182" si="5516">BE3181/10*5</f>
        <v>0</v>
      </c>
      <c r="BF3182" s="133">
        <f t="shared" ref="BF3182" si="5517">BF3181/10*6</f>
        <v>0</v>
      </c>
      <c r="BG3182" s="133">
        <f t="shared" ref="BG3182" si="5518">BG3181/10*7</f>
        <v>0</v>
      </c>
      <c r="BH3182" s="133">
        <f t="shared" ref="BH3182" si="5519">BH3181/10*8</f>
        <v>0</v>
      </c>
      <c r="BI3182" s="134">
        <f t="shared" ref="BI3182" si="5520">BI3181/10*9</f>
        <v>0</v>
      </c>
      <c r="BJ3182" s="134">
        <f t="shared" ref="BJ3182" si="5521">BJ3181/10*10</f>
        <v>0</v>
      </c>
      <c r="BK3182"/>
      <c r="BL3182"/>
      <c r="BM3182"/>
      <c r="BN3182"/>
      <c r="BO3182"/>
      <c r="BP3182"/>
      <c r="BQ3182"/>
      <c r="BR3182"/>
      <c r="BS3182"/>
      <c r="BT3182"/>
      <c r="BU3182"/>
      <c r="BV3182"/>
      <c r="BW3182"/>
      <c r="BX3182"/>
      <c r="BY3182"/>
      <c r="BZ3182"/>
      <c r="CA3182"/>
      <c r="CB3182"/>
      <c r="CC3182"/>
      <c r="CD3182"/>
      <c r="CE3182"/>
      <c r="CF3182"/>
      <c r="CG3182"/>
      <c r="CH3182"/>
      <c r="CI3182"/>
      <c r="CJ3182"/>
      <c r="CK3182"/>
      <c r="CL3182"/>
      <c r="CM3182"/>
      <c r="CN3182"/>
      <c r="CO3182"/>
    </row>
    <row r="3183" spans="1:93" ht="15.75" hidden="1" outlineLevel="2" thickBot="1" x14ac:dyDescent="0.3">
      <c r="A3183" s="152" t="s">
        <v>60</v>
      </c>
      <c r="B3183" s="192">
        <f t="shared" ref="B3183:BJ3183" si="5522">-B3180+B3179*B3182-1*IF(AND($A3066=B3178,B3182&gt;=$A3126),B3182-$A3126,0)</f>
        <v>0</v>
      </c>
      <c r="C3183" s="193">
        <f t="shared" si="5522"/>
        <v>0</v>
      </c>
      <c r="D3183" s="193">
        <f t="shared" si="5522"/>
        <v>0</v>
      </c>
      <c r="E3183" s="193">
        <f t="shared" si="5522"/>
        <v>0</v>
      </c>
      <c r="F3183" s="193">
        <f t="shared" si="5522"/>
        <v>0</v>
      </c>
      <c r="G3183" s="193">
        <f t="shared" si="5522"/>
        <v>0</v>
      </c>
      <c r="H3183" s="193">
        <f t="shared" si="5522"/>
        <v>0</v>
      </c>
      <c r="I3183" s="193">
        <f t="shared" si="5522"/>
        <v>0</v>
      </c>
      <c r="J3183" s="193">
        <f t="shared" si="5522"/>
        <v>0</v>
      </c>
      <c r="K3183" s="193">
        <f t="shared" si="5522"/>
        <v>0</v>
      </c>
      <c r="L3183" s="194">
        <f t="shared" si="5522"/>
        <v>0</v>
      </c>
      <c r="M3183" s="192">
        <f t="shared" si="5522"/>
        <v>0</v>
      </c>
      <c r="N3183" s="193">
        <f t="shared" si="5522"/>
        <v>0</v>
      </c>
      <c r="O3183" s="193">
        <f t="shared" si="5522"/>
        <v>0</v>
      </c>
      <c r="P3183" s="193">
        <f t="shared" si="5522"/>
        <v>0</v>
      </c>
      <c r="Q3183" s="193">
        <f t="shared" si="5522"/>
        <v>0</v>
      </c>
      <c r="R3183" s="193">
        <f t="shared" si="5522"/>
        <v>0</v>
      </c>
      <c r="S3183" s="193">
        <f t="shared" si="5522"/>
        <v>0</v>
      </c>
      <c r="T3183" s="193">
        <f t="shared" si="5522"/>
        <v>0</v>
      </c>
      <c r="U3183" s="193">
        <f t="shared" si="5522"/>
        <v>0</v>
      </c>
      <c r="V3183" s="194">
        <f t="shared" si="5522"/>
        <v>0</v>
      </c>
      <c r="W3183" s="192">
        <f t="shared" si="5522"/>
        <v>0</v>
      </c>
      <c r="X3183" s="193">
        <f t="shared" si="5522"/>
        <v>0</v>
      </c>
      <c r="Y3183" s="193">
        <f t="shared" si="5522"/>
        <v>0</v>
      </c>
      <c r="Z3183" s="193">
        <f t="shared" si="5522"/>
        <v>0</v>
      </c>
      <c r="AA3183" s="193">
        <f t="shared" si="5522"/>
        <v>0</v>
      </c>
      <c r="AB3183" s="193">
        <f t="shared" si="5522"/>
        <v>0</v>
      </c>
      <c r="AC3183" s="193">
        <f t="shared" si="5522"/>
        <v>0</v>
      </c>
      <c r="AD3183" s="193">
        <f t="shared" si="5522"/>
        <v>0</v>
      </c>
      <c r="AE3183" s="193">
        <f t="shared" si="5522"/>
        <v>0</v>
      </c>
      <c r="AF3183" s="194">
        <f t="shared" si="5522"/>
        <v>0</v>
      </c>
      <c r="AG3183" s="192">
        <f t="shared" si="5522"/>
        <v>0</v>
      </c>
      <c r="AH3183" s="193">
        <f t="shared" si="5522"/>
        <v>0</v>
      </c>
      <c r="AI3183" s="193">
        <f t="shared" si="5522"/>
        <v>0</v>
      </c>
      <c r="AJ3183" s="193">
        <f t="shared" si="5522"/>
        <v>0</v>
      </c>
      <c r="AK3183" s="193">
        <f t="shared" si="5522"/>
        <v>0</v>
      </c>
      <c r="AL3183" s="193">
        <f t="shared" si="5522"/>
        <v>0</v>
      </c>
      <c r="AM3183" s="193">
        <f t="shared" si="5522"/>
        <v>0</v>
      </c>
      <c r="AN3183" s="193">
        <f t="shared" si="5522"/>
        <v>0</v>
      </c>
      <c r="AO3183" s="193">
        <f t="shared" si="5522"/>
        <v>0</v>
      </c>
      <c r="AP3183" s="194">
        <f t="shared" si="5522"/>
        <v>0</v>
      </c>
      <c r="AQ3183" s="192">
        <f t="shared" si="5522"/>
        <v>0</v>
      </c>
      <c r="AR3183" s="193">
        <f t="shared" si="5522"/>
        <v>0</v>
      </c>
      <c r="AS3183" s="193">
        <f t="shared" si="5522"/>
        <v>0</v>
      </c>
      <c r="AT3183" s="193">
        <f t="shared" si="5522"/>
        <v>0</v>
      </c>
      <c r="AU3183" s="193">
        <f t="shared" si="5522"/>
        <v>0</v>
      </c>
      <c r="AV3183" s="193">
        <f t="shared" si="5522"/>
        <v>0</v>
      </c>
      <c r="AW3183" s="193">
        <f t="shared" si="5522"/>
        <v>0</v>
      </c>
      <c r="AX3183" s="193">
        <f t="shared" si="5522"/>
        <v>0</v>
      </c>
      <c r="AY3183" s="193">
        <f t="shared" si="5522"/>
        <v>0</v>
      </c>
      <c r="AZ3183" s="194">
        <f t="shared" si="5522"/>
        <v>0</v>
      </c>
      <c r="BA3183" s="192" t="e">
        <f t="shared" si="5522"/>
        <v>#DIV/0!</v>
      </c>
      <c r="BB3183" s="193" t="e">
        <f t="shared" si="5522"/>
        <v>#DIV/0!</v>
      </c>
      <c r="BC3183" s="193" t="e">
        <f t="shared" si="5522"/>
        <v>#DIV/0!</v>
      </c>
      <c r="BD3183" s="193" t="e">
        <f t="shared" si="5522"/>
        <v>#DIV/0!</v>
      </c>
      <c r="BE3183" s="193" t="e">
        <f t="shared" si="5522"/>
        <v>#DIV/0!</v>
      </c>
      <c r="BF3183" s="193" t="e">
        <f t="shared" si="5522"/>
        <v>#DIV/0!</v>
      </c>
      <c r="BG3183" s="193" t="e">
        <f t="shared" si="5522"/>
        <v>#DIV/0!</v>
      </c>
      <c r="BH3183" s="193" t="e">
        <f t="shared" si="5522"/>
        <v>#DIV/0!</v>
      </c>
      <c r="BI3183" s="193" t="e">
        <f t="shared" si="5522"/>
        <v>#DIV/0!</v>
      </c>
      <c r="BJ3183" s="194" t="e">
        <f t="shared" si="5522"/>
        <v>#DIV/0!</v>
      </c>
    </row>
    <row r="3184" spans="1:93" hidden="1" outlineLevel="2" x14ac:dyDescent="0.25"/>
    <row r="3185" spans="1:34" hidden="1" outlineLevel="1" collapsed="1" x14ac:dyDescent="0.25">
      <c r="A3185" s="181">
        <f>3*B3066/10</f>
        <v>0</v>
      </c>
      <c r="B3185" s="180"/>
      <c r="C3185" s="180"/>
      <c r="D3185" s="180"/>
    </row>
    <row r="3186" spans="1:34" hidden="1" outlineLevel="2" x14ac:dyDescent="0.25">
      <c r="B3186" s="316">
        <f>'Calculo VIGA'!E$2</f>
        <v>1</v>
      </c>
      <c r="C3186" s="317"/>
      <c r="D3186" s="316">
        <f>'Calculo VIGA'!F$2</f>
        <v>2</v>
      </c>
      <c r="E3186" s="317"/>
      <c r="F3186" s="316">
        <f>'Calculo VIGA'!G$2</f>
        <v>3</v>
      </c>
      <c r="G3186" s="317"/>
      <c r="H3186" s="316">
        <f>'Calculo VIGA'!H$2</f>
        <v>4</v>
      </c>
      <c r="I3186" s="317"/>
      <c r="J3186" s="316">
        <f>'Calculo VIGA'!I$2</f>
        <v>5</v>
      </c>
      <c r="K3186" s="317"/>
      <c r="L3186" s="316">
        <f>'Calculo VIGA'!J$2</f>
        <v>6</v>
      </c>
      <c r="M3186" s="317"/>
    </row>
    <row r="3187" spans="1:34" hidden="1" outlineLevel="2" x14ac:dyDescent="0.25">
      <c r="B3187" s="105">
        <f>'Calculo VIGA'!B$18</f>
        <v>3</v>
      </c>
      <c r="C3187" s="108">
        <v>0</v>
      </c>
      <c r="D3187" s="107">
        <f>'Calculo VIGA'!J$18</f>
        <v>0</v>
      </c>
      <c r="E3187" s="108">
        <v>0</v>
      </c>
      <c r="F3187" s="107">
        <f>'Calculo VIGA'!R$18</f>
        <v>0</v>
      </c>
      <c r="G3187" s="108">
        <v>0</v>
      </c>
      <c r="H3187" s="107">
        <f>'Calculo VIGA'!Z$18</f>
        <v>0</v>
      </c>
      <c r="I3187" s="108">
        <v>0</v>
      </c>
      <c r="J3187" s="107">
        <f>'Calculo VIGA'!AH$18</f>
        <v>0</v>
      </c>
      <c r="K3187" s="108">
        <v>0</v>
      </c>
      <c r="L3187" s="107">
        <f>'Calculo VIGA'!AP$18</f>
        <v>0</v>
      </c>
      <c r="M3187" s="108">
        <v>0</v>
      </c>
      <c r="X3187" s="146"/>
      <c r="Y3187" s="147"/>
    </row>
    <row r="3188" spans="1:34" hidden="1" outlineLevel="2" x14ac:dyDescent="0.25">
      <c r="B3188" s="105">
        <f>'Calculo VIGA'!B$19</f>
        <v>4</v>
      </c>
      <c r="C3188" s="108">
        <f>IF($A3066=B3186,1*($B3066-$A3185)^2*(2*$A3185+$B3066)/$B3066^3,0)</f>
        <v>0</v>
      </c>
      <c r="D3188" s="107">
        <f>'Calculo VIGA'!J$19</f>
        <v>0</v>
      </c>
      <c r="E3188" s="108">
        <f>IF($A3066=D3186,1*($B3066-$A3185)^2*(2*$A3185+$B3066)/$B3066^3,0)</f>
        <v>0</v>
      </c>
      <c r="F3188" s="107">
        <f>'Calculo VIGA'!R$19</f>
        <v>0</v>
      </c>
      <c r="G3188" s="108">
        <f>IF($A3066=F3186,1*($B3066-$A3185)^2*(2*$A3185+$B3066)/$B3066^3,0)</f>
        <v>0</v>
      </c>
      <c r="H3188" s="107">
        <f>'Calculo VIGA'!Z$19</f>
        <v>0</v>
      </c>
      <c r="I3188" s="108">
        <f>IF($A3066=H3186,1*($B3066-$A3185)^2*(2*$A3185+$B3066)/$B3066^3,0)</f>
        <v>0</v>
      </c>
      <c r="J3188" s="107">
        <f>'Calculo VIGA'!AH$19</f>
        <v>0</v>
      </c>
      <c r="K3188" s="108">
        <f>IF($A3066=J3186,1*($B3066-$A3185)^2*(2*$A3185+$B3066)/$B3066^3,0)</f>
        <v>0</v>
      </c>
      <c r="L3188" s="107">
        <f>'Calculo VIGA'!AP$19</f>
        <v>0</v>
      </c>
      <c r="M3188" s="108" t="e">
        <f>IF($A3066=L3186,1*($B3066-$A3185)^2*(2*$A3185+$B3066)/$B3066^3,0)</f>
        <v>#DIV/0!</v>
      </c>
    </row>
    <row r="3189" spans="1:34" hidden="1" outlineLevel="2" x14ac:dyDescent="0.25">
      <c r="A3189" t="s">
        <v>36</v>
      </c>
      <c r="B3189" s="105">
        <f>'Calculo VIGA'!B$20</f>
        <v>1</v>
      </c>
      <c r="C3189" s="108">
        <f>IF($A3066=B3186,1*$A3185*($B3066-$A3185)^2/$B3066^2,0)</f>
        <v>0</v>
      </c>
      <c r="D3189" s="107">
        <f>'Calculo VIGA'!J$20</f>
        <v>0</v>
      </c>
      <c r="E3189" s="108">
        <f>IF($A3066=D3186,1*$A3185*($B3066-$A3185)^2/$B3066^2,0)</f>
        <v>0</v>
      </c>
      <c r="F3189" s="107">
        <f>'Calculo VIGA'!R$20</f>
        <v>0</v>
      </c>
      <c r="G3189" s="108">
        <f>IF($A3066=F3186,1*$A3185*($B3066-$A3185)^2/$B3066^2,0)</f>
        <v>0</v>
      </c>
      <c r="H3189" s="107">
        <f>'Calculo VIGA'!Z$20</f>
        <v>0</v>
      </c>
      <c r="I3189" s="108">
        <f>IF($A3066=H3186,1*$A3185*($B3066-$A3185)^2/$B3066^2,0)</f>
        <v>0</v>
      </c>
      <c r="J3189" s="107">
        <f>'Calculo VIGA'!AH$20</f>
        <v>0</v>
      </c>
      <c r="K3189" s="108">
        <f>IF($A3066=J3186,1*$A3185*($B3066-$A3185)^2/$B3066^2,0)</f>
        <v>0</v>
      </c>
      <c r="L3189" s="107">
        <f>'Calculo VIGA'!AP$20</f>
        <v>0</v>
      </c>
      <c r="M3189" s="108" t="e">
        <f>IF($A3066=L3186,1*$A3185*($B3066-$A3185)^2/$B3066^2,0)</f>
        <v>#DIV/0!</v>
      </c>
      <c r="X3189" s="149"/>
    </row>
    <row r="3190" spans="1:34" hidden="1" outlineLevel="2" x14ac:dyDescent="0.25">
      <c r="B3190" s="105">
        <f>'Calculo VIGA'!B$21</f>
        <v>5</v>
      </c>
      <c r="C3190" s="108">
        <v>0</v>
      </c>
      <c r="D3190" s="107">
        <f>'Calculo VIGA'!J$21</f>
        <v>0</v>
      </c>
      <c r="E3190" s="108">
        <v>0</v>
      </c>
      <c r="F3190" s="107">
        <f>'Calculo VIGA'!R$21</f>
        <v>0</v>
      </c>
      <c r="G3190" s="108">
        <v>0</v>
      </c>
      <c r="H3190" s="107">
        <f>'Calculo VIGA'!Z$21</f>
        <v>0</v>
      </c>
      <c r="I3190" s="108">
        <v>0</v>
      </c>
      <c r="J3190" s="107">
        <f>'Calculo VIGA'!AH$21</f>
        <v>0</v>
      </c>
      <c r="K3190" s="108">
        <v>0</v>
      </c>
      <c r="L3190" s="107">
        <f>'Calculo VIGA'!AP$21</f>
        <v>0</v>
      </c>
      <c r="M3190" s="108">
        <v>0</v>
      </c>
    </row>
    <row r="3191" spans="1:34" hidden="1" outlineLevel="2" x14ac:dyDescent="0.25">
      <c r="B3191" s="105">
        <f>'Calculo VIGA'!B$22</f>
        <v>6</v>
      </c>
      <c r="C3191" s="108">
        <f>IF($A3066=B3186,1*($A3185)^2*(3*$B3066-2*$A3185)/$B3066^3,0)</f>
        <v>0</v>
      </c>
      <c r="D3191" s="107">
        <f>'Calculo VIGA'!J$22</f>
        <v>0</v>
      </c>
      <c r="E3191" s="108">
        <f>IF($A3066=D3186,1*($A3185)^2*(3*$B3066-2*$A3185)/$B3066^3,0)</f>
        <v>0</v>
      </c>
      <c r="F3191" s="107">
        <f>'Calculo VIGA'!R$22</f>
        <v>0</v>
      </c>
      <c r="G3191" s="108">
        <f>IF($A3066=F3186,1*($A3185)^2*(3*$B3066-2*$A3185)/$B3066^3,0)</f>
        <v>0</v>
      </c>
      <c r="H3191" s="107">
        <f>'Calculo VIGA'!Z$22</f>
        <v>0</v>
      </c>
      <c r="I3191" s="108">
        <f>IF($A3066=H3186,1*($A3185)^2*(3*$B3066-2*$A3185)/$B3066^3,0)</f>
        <v>0</v>
      </c>
      <c r="J3191" s="107">
        <f>'Calculo VIGA'!AH$22</f>
        <v>0</v>
      </c>
      <c r="K3191" s="108">
        <f>IF($A3066=J3186,1*($A3185)^2*(3*$B3066-2*$A3185)/$B3066^3,0)</f>
        <v>0</v>
      </c>
      <c r="L3191" s="107">
        <f>'Calculo VIGA'!AP$22</f>
        <v>0</v>
      </c>
      <c r="M3191" s="108" t="e">
        <f>IF($A3066=L3186,1*($A3185)^2*(3*$B3066-2*$A3185)/$B3066^3,0)</f>
        <v>#DIV/0!</v>
      </c>
    </row>
    <row r="3192" spans="1:34" hidden="1" outlineLevel="2" x14ac:dyDescent="0.25">
      <c r="B3192" s="105">
        <f>'Calculo VIGA'!B$23</f>
        <v>2</v>
      </c>
      <c r="C3192" s="108">
        <f>IF($A3066=B3186,-1*($B3066-$A3185)*$A3185^2/$B3066^2,0)</f>
        <v>0</v>
      </c>
      <c r="D3192" s="107">
        <f>'Calculo VIGA'!J$23</f>
        <v>0</v>
      </c>
      <c r="E3192" s="108">
        <f>IF($A3066=D3186,-1*($B3066-$A3185)*$A3185^2/$B3066^2,0)</f>
        <v>0</v>
      </c>
      <c r="F3192" s="107">
        <f>'Calculo VIGA'!R$23</f>
        <v>0</v>
      </c>
      <c r="G3192" s="108">
        <f>IF($A3066=F3186,-1*($B3066-$A3185)*$A3185^2/$B3066^2,0)</f>
        <v>0</v>
      </c>
      <c r="H3192" s="107">
        <f>'Calculo VIGA'!Z$23</f>
        <v>0</v>
      </c>
      <c r="I3192" s="108">
        <f>IF($A3066=H3186,-1*($B3066-$A3185)*$A3185^2/$B3066^2,0)</f>
        <v>0</v>
      </c>
      <c r="J3192" s="107">
        <f>'Calculo VIGA'!AH$23</f>
        <v>0</v>
      </c>
      <c r="K3192" s="108">
        <f>IF($A3066=J3186,-1*($B3066-$A3185)*$A3185^2/$B3066^2,0)</f>
        <v>0</v>
      </c>
      <c r="L3192" s="107">
        <f>'Calculo VIGA'!AP$23</f>
        <v>0</v>
      </c>
      <c r="M3192" s="108" t="e">
        <f>IF($A3066=L3186,-1*($B3066-$A3185)*$A3185^2/$B3066^2,0)</f>
        <v>#DIV/0!</v>
      </c>
    </row>
    <row r="3193" spans="1:34" hidden="1" outlineLevel="2" x14ac:dyDescent="0.25">
      <c r="C3193" t="s">
        <v>61</v>
      </c>
      <c r="D3193" s="182"/>
      <c r="E3193" s="183"/>
      <c r="F3193" s="182"/>
      <c r="G3193" s="183"/>
      <c r="H3193" s="182"/>
      <c r="I3193" s="183"/>
      <c r="J3193" s="182"/>
      <c r="K3193" s="183"/>
      <c r="L3193" s="182"/>
      <c r="M3193" s="183"/>
      <c r="N3193" s="182"/>
      <c r="O3193" s="183"/>
      <c r="P3193" s="182"/>
      <c r="Q3193" s="183"/>
      <c r="R3193" s="182"/>
      <c r="S3193" s="183"/>
    </row>
    <row r="3194" spans="1:34" hidden="1" outlineLevel="2" x14ac:dyDescent="0.25">
      <c r="B3194" s="105">
        <v>1</v>
      </c>
      <c r="C3194" s="108">
        <f t="shared" ref="C3194" si="5523">-(IFERROR(VLOOKUP($B3194,$B3187:$C3192,2,0),0)+IFERROR(VLOOKUP($B3194,$D3187:$E3192,2,0),0)+IFERROR(VLOOKUP($B3194,$F3187:$G3192,2,0),0)+IFERROR(VLOOKUP($B3194,$H3187:$I3192,2,0),0)+IFERROR(VLOOKUP($B3194,$J3187:$K3192,2,0),0)+IFERROR(VLOOKUP($B3194,$L3187:$M3192,2,0),0)+IFERROR(VLOOKUP($B3194,$N3187:$O3192,2,0),0)+IFERROR(VLOOKUP($B3194,$P3187:$Q3192,2,0),0)+IFERROR(VLOOKUP($B3194,$R3187:$S3192,2,0),0))</f>
        <v>0</v>
      </c>
      <c r="E3194" s="109"/>
      <c r="F3194" s="325" t="s">
        <v>37</v>
      </c>
      <c r="G3194" s="325"/>
      <c r="H3194" s="325"/>
      <c r="I3194" s="325"/>
      <c r="J3194" s="325"/>
      <c r="K3194" s="325"/>
      <c r="L3194" s="325"/>
      <c r="M3194" s="325"/>
      <c r="N3194" s="325"/>
      <c r="O3194" s="325"/>
      <c r="P3194" s="325"/>
      <c r="Q3194" s="325"/>
      <c r="R3194" s="325"/>
      <c r="S3194" s="325"/>
      <c r="T3194" s="325"/>
      <c r="U3194" s="325"/>
      <c r="V3194" s="325"/>
      <c r="W3194" s="325"/>
      <c r="X3194" s="325"/>
      <c r="Y3194" s="325"/>
      <c r="Z3194" s="325"/>
      <c r="AA3194" s="325"/>
      <c r="AB3194" s="110"/>
      <c r="AC3194" s="110"/>
      <c r="AD3194" s="110"/>
      <c r="AE3194" s="110"/>
      <c r="AF3194" s="110"/>
      <c r="AG3194" s="110"/>
      <c r="AH3194" s="110"/>
    </row>
    <row r="3195" spans="1:34" hidden="1" outlineLevel="2" x14ac:dyDescent="0.25">
      <c r="B3195" s="105">
        <v>2</v>
      </c>
      <c r="C3195" s="108">
        <f t="shared" ref="C3195" si="5524">-(IFERROR(VLOOKUP($B3195,$B3187:$C3192,2,0),0)+IFERROR(VLOOKUP($B3195,$D3187:$E3192,2,0),0)+IFERROR(VLOOKUP($B3195,$F3187:$G3192,2,0),0)+IFERROR(VLOOKUP($B3195,$H3187:$I3192,2,0),0)+IFERROR(VLOOKUP($B3195,$J3187:$K3192,2,0),0)+IFERROR(VLOOKUP($B3195,$L3187:$M3192,2,0),0)+IFERROR(VLOOKUP($B3195,$N3187:$O3192,2,0),0)+IFERROR(VLOOKUP($B3195,$P3187:$Q3192,2,0),0)+IFERROR(VLOOKUP($B3195,$R3187:$S3192,2,0),0))</f>
        <v>0</v>
      </c>
      <c r="E3195" s="110"/>
      <c r="F3195" s="110"/>
      <c r="G3195" s="326" t="s">
        <v>38</v>
      </c>
      <c r="H3195" s="326"/>
      <c r="I3195" s="326"/>
      <c r="J3195" s="326"/>
      <c r="K3195" s="326"/>
      <c r="L3195" s="326"/>
      <c r="M3195" s="110"/>
      <c r="N3195" s="110"/>
      <c r="O3195" s="110"/>
      <c r="P3195" s="327" t="s">
        <v>39</v>
      </c>
      <c r="Q3195" s="327"/>
      <c r="R3195" s="327"/>
      <c r="S3195" s="327"/>
      <c r="T3195" s="327"/>
      <c r="U3195" s="327"/>
      <c r="V3195" s="110"/>
      <c r="W3195" s="110"/>
      <c r="X3195" s="110"/>
      <c r="Y3195" s="110"/>
      <c r="Z3195" s="110"/>
      <c r="AA3195" s="110"/>
      <c r="AB3195" s="110"/>
      <c r="AC3195" s="110"/>
      <c r="AD3195" s="110"/>
      <c r="AE3195" s="110"/>
      <c r="AF3195" s="110"/>
      <c r="AG3195" s="110"/>
      <c r="AH3195" s="110"/>
    </row>
    <row r="3196" spans="1:34" hidden="1" outlineLevel="2" x14ac:dyDescent="0.25">
      <c r="B3196" s="105">
        <v>3</v>
      </c>
      <c r="C3196" s="108">
        <f t="shared" ref="C3196" si="5525">-(IFERROR(VLOOKUP($B3196,$B3187:$C3192,2,0),0)+IFERROR(VLOOKUP($B3196,$D3187:$E3192,2,0),0)+IFERROR(VLOOKUP($B3196,$F3187:$G3192,2,0),0)+IFERROR(VLOOKUP($B3196,$H3187:$I3192,2,0),0)+IFERROR(VLOOKUP($B3196,$J3187:$K3192,2,0),0)+IFERROR(VLOOKUP($B3196,$L3187:$M3192,2,0),0)+IFERROR(VLOOKUP($B3196,$N3187:$O3192,2,0),0)+IFERROR(VLOOKUP($B3196,$P3187:$Q3192,2,0),0)+IFERROR(VLOOKUP($B3196,$R3187:$S3192,2,0),0))</f>
        <v>0</v>
      </c>
      <c r="E3196" s="110"/>
      <c r="F3196" s="110"/>
      <c r="G3196" s="112">
        <v>6</v>
      </c>
      <c r="H3196" s="112">
        <v>5</v>
      </c>
      <c r="I3196" s="112">
        <v>4</v>
      </c>
      <c r="J3196" s="112">
        <v>3</v>
      </c>
      <c r="K3196" s="112">
        <v>2</v>
      </c>
      <c r="L3196" s="112">
        <v>1</v>
      </c>
      <c r="M3196" s="110"/>
      <c r="O3196" s="110"/>
      <c r="P3196" s="112">
        <v>6</v>
      </c>
      <c r="Q3196" s="112">
        <v>5</v>
      </c>
      <c r="R3196" s="112">
        <v>4</v>
      </c>
      <c r="S3196" s="112">
        <v>3</v>
      </c>
      <c r="T3196" s="112">
        <v>2</v>
      </c>
      <c r="U3196" s="112">
        <v>1</v>
      </c>
      <c r="AB3196" s="110"/>
      <c r="AC3196" s="110"/>
      <c r="AD3196" s="110"/>
      <c r="AE3196" s="110"/>
      <c r="AF3196" s="110"/>
      <c r="AG3196" s="110"/>
      <c r="AH3196" s="110"/>
    </row>
    <row r="3197" spans="1:34" hidden="1" outlineLevel="2" x14ac:dyDescent="0.25">
      <c r="B3197" s="105">
        <v>4</v>
      </c>
      <c r="C3197" s="108">
        <f t="shared" ref="C3197" si="5526">-(IFERROR(VLOOKUP($B3197,$B3187:$C3192,2,0),0)+IFERROR(VLOOKUP($B3197,$D3187:$E3192,2,0),0)+IFERROR(VLOOKUP($B3197,$F3187:$G3192,2,0),0)+IFERROR(VLOOKUP($B3197,$H3187:$I3192,2,0),0)+IFERROR(VLOOKUP($B3197,$J3187:$K3192,2,0),0)+IFERROR(VLOOKUP($B3197,$L3187:$M3192,2,0),0)+IFERROR(VLOOKUP($B3197,$N3187:$O3192,2,0),0)+IFERROR(VLOOKUP($B3197,$P3187:$Q3192,2,0),0)+IFERROR(VLOOKUP($B3197,$R3187:$S3192,2,0),0))</f>
        <v>0</v>
      </c>
      <c r="E3197" s="110"/>
      <c r="F3197" s="105">
        <v>1</v>
      </c>
      <c r="G3197" s="184" t="e">
        <f t="array" ref="G3197:G3203">MMULT(MINVERSE($C$24:$I$30),$C3194:$C3200)</f>
        <v>#NUM!</v>
      </c>
      <c r="H3197" s="184" t="e">
        <f t="array" ref="H3197:H3202">MMULT(MINVERSE($C$24:$H$29),$C3194:$C3199)</f>
        <v>#NUM!</v>
      </c>
      <c r="I3197" s="184" t="e">
        <f t="array" ref="I3197:I3201">MMULT(MINVERSE($C$24:$G$28),$C3194:$C3198)</f>
        <v>#NUM!</v>
      </c>
      <c r="J3197" s="184">
        <f t="array" ref="J3197:J3200">MMULT(MINVERSE($C$24:$F$27),$C3194:$C3197)</f>
        <v>0</v>
      </c>
      <c r="K3197" s="184">
        <f t="array" ref="K3197:K3199">MMULT(MINVERSE($C$24:$E$26),$C3194:$C3196)</f>
        <v>0</v>
      </c>
      <c r="L3197" s="184">
        <f t="array" ref="L3197:L3198">MMULT(MINVERSE($C$24:$D$25),$C3194:$C3195)</f>
        <v>0</v>
      </c>
      <c r="M3197" s="110"/>
      <c r="O3197" s="105">
        <v>1</v>
      </c>
      <c r="P3197" s="184" t="e">
        <f t="array" ref="P3197:P3207">MMULT(MINVERSE($C$24:$M$34),$C3194:$C3204)</f>
        <v>#NUM!</v>
      </c>
      <c r="Q3197" s="184" t="e">
        <f t="array" ref="Q3197:Q3206">MMULT(MINVERSE($C$24:$L$33),$C3194:$C3203)</f>
        <v>#NUM!</v>
      </c>
      <c r="R3197" s="184" t="e">
        <f t="array" ref="R3197:R3205">MMULT(MINVERSE($C$24:$K$32),$C3194:$C3202)</f>
        <v>#NUM!</v>
      </c>
      <c r="S3197" s="184" t="e">
        <f t="array" ref="S3197:S3204">MMULT(MINVERSE($C$24:$J$31),$C3194:$C3201)</f>
        <v>#NUM!</v>
      </c>
      <c r="T3197" s="114"/>
      <c r="U3197" s="114"/>
      <c r="V3197" s="110"/>
      <c r="W3197" s="110"/>
      <c r="X3197" s="110"/>
      <c r="Y3197" s="110"/>
      <c r="Z3197" s="110"/>
      <c r="AA3197" s="110"/>
      <c r="AB3197" s="110"/>
      <c r="AC3197" s="110"/>
      <c r="AD3197" s="110"/>
      <c r="AE3197" s="110"/>
      <c r="AF3197" s="110"/>
      <c r="AG3197" s="110"/>
      <c r="AH3197" s="110"/>
    </row>
    <row r="3198" spans="1:34" hidden="1" outlineLevel="2" x14ac:dyDescent="0.25">
      <c r="B3198" s="105">
        <v>5</v>
      </c>
      <c r="C3198" s="108">
        <f t="shared" ref="C3198" si="5527">-(IFERROR(VLOOKUP($B3198,$B3187:$C3192,2,0),0)+IFERROR(VLOOKUP($B3198,$D3187:$E3192,2,0),0)+IFERROR(VLOOKUP($B3198,$F3187:$G3192,2,0),0)+IFERROR(VLOOKUP($B3198,$H3187:$I3192,2,0),0)+IFERROR(VLOOKUP($B3198,$J3187:$K3192,2,0),0)+IFERROR(VLOOKUP($B3198,$L3187:$M3192,2,0),0)+IFERROR(VLOOKUP($B3198,$N3187:$O3192,2,0),0)+IFERROR(VLOOKUP($B3198,$P3187:$Q3192,2,0),0)+IFERROR(VLOOKUP($B3198,$R3187:$S3192,2,0),0))</f>
        <v>0</v>
      </c>
      <c r="E3198" s="110"/>
      <c r="F3198" s="105">
        <v>2</v>
      </c>
      <c r="G3198" s="185" t="e">
        <v>#NUM!</v>
      </c>
      <c r="H3198" s="185" t="e">
        <v>#NUM!</v>
      </c>
      <c r="I3198" s="185" t="e">
        <v>#NUM!</v>
      </c>
      <c r="J3198" s="185">
        <v>0</v>
      </c>
      <c r="K3198" s="185">
        <v>0</v>
      </c>
      <c r="L3198" s="185">
        <v>0</v>
      </c>
      <c r="M3198" s="110"/>
      <c r="O3198" s="105">
        <v>2</v>
      </c>
      <c r="P3198" s="185" t="e">
        <v>#NUM!</v>
      </c>
      <c r="Q3198" s="185" t="e">
        <v>#NUM!</v>
      </c>
      <c r="R3198" s="185" t="e">
        <v>#NUM!</v>
      </c>
      <c r="S3198" s="185" t="e">
        <v>#NUM!</v>
      </c>
      <c r="T3198" s="114"/>
      <c r="U3198" s="114"/>
    </row>
    <row r="3199" spans="1:34" hidden="1" outlineLevel="2" x14ac:dyDescent="0.25">
      <c r="B3199" s="105">
        <v>6</v>
      </c>
      <c r="C3199" s="108">
        <f t="shared" ref="C3199" si="5528">-(IFERROR(VLOOKUP($B3199,$B3187:$C3192,2,0),0)+IFERROR(VLOOKUP($B3199,$D3187:$E3192,2,0),0)+IFERROR(VLOOKUP($B3199,$F3187:$G3192,2,0),0)+IFERROR(VLOOKUP($B3199,$H3187:$I3192,2,0),0)+IFERROR(VLOOKUP($B3199,$J3187:$K3192,2,0),0)+IFERROR(VLOOKUP($B3199,$L3187:$M3192,2,0),0)+IFERROR(VLOOKUP($B3199,$N3187:$O3192,2,0),0)+IFERROR(VLOOKUP($B3199,$P3187:$Q3192,2,0),0)+IFERROR(VLOOKUP($B3199,$R3187:$S3192,2,0),0))</f>
        <v>0</v>
      </c>
      <c r="E3199" s="110"/>
      <c r="F3199" s="105">
        <v>3</v>
      </c>
      <c r="G3199" s="185" t="e">
        <v>#NUM!</v>
      </c>
      <c r="H3199" s="185" t="e">
        <v>#NUM!</v>
      </c>
      <c r="I3199" s="185" t="e">
        <v>#NUM!</v>
      </c>
      <c r="J3199" s="185">
        <v>0</v>
      </c>
      <c r="K3199" s="185">
        <v>0</v>
      </c>
      <c r="L3199" s="185"/>
      <c r="M3199" s="110"/>
      <c r="O3199" s="105">
        <v>3</v>
      </c>
      <c r="P3199" s="185" t="e">
        <v>#NUM!</v>
      </c>
      <c r="Q3199" s="185" t="e">
        <v>#NUM!</v>
      </c>
      <c r="R3199" s="185" t="e">
        <v>#NUM!</v>
      </c>
      <c r="S3199" s="185" t="e">
        <v>#NUM!</v>
      </c>
      <c r="T3199" s="114"/>
      <c r="U3199" s="114"/>
    </row>
    <row r="3200" spans="1:34" hidden="1" outlineLevel="2" x14ac:dyDescent="0.25">
      <c r="B3200" s="105">
        <v>7</v>
      </c>
      <c r="C3200" s="108">
        <f t="shared" ref="C3200" si="5529">-(IFERROR(VLOOKUP($B3200,$B3187:$C3192,2,0),0)+IFERROR(VLOOKUP($B3200,$D3187:$E3192,2,0),0)+IFERROR(VLOOKUP($B3200,$F3187:$G3192,2,0),0)+IFERROR(VLOOKUP($B3200,$H3187:$I3192,2,0),0)+IFERROR(VLOOKUP($B3200,$J3187:$K3192,2,0),0)+IFERROR(VLOOKUP($B3200,$L3187:$M3192,2,0),0)+IFERROR(VLOOKUP($B3200,$N3187:$O3192,2,0),0)+IFERROR(VLOOKUP($B3200,$P3187:$Q3192,2,0),0)+IFERROR(VLOOKUP($B3200,$R3187:$S3192,2,0),0))</f>
        <v>0</v>
      </c>
      <c r="E3200" s="110"/>
      <c r="F3200" s="105">
        <v>4</v>
      </c>
      <c r="G3200" s="185" t="e">
        <v>#NUM!</v>
      </c>
      <c r="H3200" s="185" t="e">
        <v>#NUM!</v>
      </c>
      <c r="I3200" s="185" t="e">
        <v>#NUM!</v>
      </c>
      <c r="J3200" s="185">
        <v>0</v>
      </c>
      <c r="K3200" s="185"/>
      <c r="L3200" s="185"/>
      <c r="M3200" s="110"/>
      <c r="O3200" s="105">
        <v>4</v>
      </c>
      <c r="P3200" s="185" t="e">
        <v>#NUM!</v>
      </c>
      <c r="Q3200" s="185" t="e">
        <v>#NUM!</v>
      </c>
      <c r="R3200" s="185" t="e">
        <v>#NUM!</v>
      </c>
      <c r="S3200" s="185" t="e">
        <v>#NUM!</v>
      </c>
      <c r="T3200" s="114"/>
      <c r="U3200" s="114"/>
    </row>
    <row r="3201" spans="1:24" hidden="1" outlineLevel="2" x14ac:dyDescent="0.25">
      <c r="B3201" s="105">
        <v>8</v>
      </c>
      <c r="C3201" s="108">
        <f t="shared" ref="C3201" si="5530">-(IFERROR(VLOOKUP($B3201,$B3187:$C3192,2,0),0)+IFERROR(VLOOKUP($B3201,$D3187:$E3192,2,0),0)+IFERROR(VLOOKUP($B3201,$F3187:$G3192,2,0),0)+IFERROR(VLOOKUP($B3201,$H3187:$I3192,2,0),0)+IFERROR(VLOOKUP($B3201,$J3187:$K3192,2,0),0)+IFERROR(VLOOKUP($B3201,$L3187:$M3192,2,0),0)+IFERROR(VLOOKUP($B3201,$N3187:$O3192,2,0),0)+IFERROR(VLOOKUP($B3201,$P3187:$Q3192,2,0),0)+IFERROR(VLOOKUP($B3201,$R3187:$S3192,2,0),0))</f>
        <v>0</v>
      </c>
      <c r="E3201" s="110" t="s">
        <v>40</v>
      </c>
      <c r="F3201" s="105">
        <v>5</v>
      </c>
      <c r="G3201" s="185" t="e">
        <v>#NUM!</v>
      </c>
      <c r="H3201" s="185" t="e">
        <v>#NUM!</v>
      </c>
      <c r="I3201" s="185" t="e">
        <v>#NUM!</v>
      </c>
      <c r="J3201" s="185"/>
      <c r="K3201" s="185"/>
      <c r="L3201" s="185"/>
      <c r="M3201" s="110"/>
      <c r="O3201" s="105">
        <v>5</v>
      </c>
      <c r="P3201" s="185" t="e">
        <v>#NUM!</v>
      </c>
      <c r="Q3201" s="185" t="e">
        <v>#NUM!</v>
      </c>
      <c r="R3201" s="185" t="e">
        <v>#NUM!</v>
      </c>
      <c r="S3201" s="185" t="e">
        <v>#NUM!</v>
      </c>
      <c r="T3201" s="114"/>
      <c r="U3201" s="114"/>
    </row>
    <row r="3202" spans="1:24" hidden="1" outlineLevel="2" x14ac:dyDescent="0.25">
      <c r="B3202" s="105">
        <v>9</v>
      </c>
      <c r="C3202" s="108">
        <f t="shared" ref="C3202" si="5531">-(IFERROR(VLOOKUP($B3202,$B3187:$C3192,2,0),0)+IFERROR(VLOOKUP($B3202,$D3187:$E3192,2,0),0)+IFERROR(VLOOKUP($B3202,$F3187:$G3192,2,0),0)+IFERROR(VLOOKUP($B3202,$H3187:$I3192,2,0),0)+IFERROR(VLOOKUP($B3202,$J3187:$K3192,2,0),0)+IFERROR(VLOOKUP($B3202,$L3187:$M3192,2,0),0)+IFERROR(VLOOKUP($B3202,$N3187:$O3192,2,0),0)+IFERROR(VLOOKUP($B3202,$P3187:$Q3192,2,0),0)+IFERROR(VLOOKUP($B3202,$R3187:$S3192,2,0),0))</f>
        <v>0</v>
      </c>
      <c r="E3202" s="110"/>
      <c r="F3202" s="105">
        <v>6</v>
      </c>
      <c r="G3202" s="185" t="e">
        <v>#NUM!</v>
      </c>
      <c r="H3202" s="185" t="e">
        <v>#NUM!</v>
      </c>
      <c r="I3202" s="185"/>
      <c r="J3202" s="185"/>
      <c r="K3202" s="185"/>
      <c r="L3202" s="185"/>
      <c r="M3202" s="110"/>
      <c r="O3202" s="105">
        <v>6</v>
      </c>
      <c r="P3202" s="185" t="e">
        <v>#NUM!</v>
      </c>
      <c r="Q3202" s="185" t="e">
        <v>#NUM!</v>
      </c>
      <c r="R3202" s="185" t="e">
        <v>#NUM!</v>
      </c>
      <c r="S3202" s="185" t="e">
        <v>#NUM!</v>
      </c>
      <c r="T3202" s="114"/>
      <c r="U3202" s="114"/>
    </row>
    <row r="3203" spans="1:24" hidden="1" outlineLevel="2" x14ac:dyDescent="0.25">
      <c r="B3203" s="105">
        <v>10</v>
      </c>
      <c r="C3203" s="108">
        <f t="shared" ref="C3203" si="5532">-(IFERROR(VLOOKUP($B3203,$B3187:$C3192,2,0),0)+IFERROR(VLOOKUP($B3203,$D3187:$E3192,2,0),0)+IFERROR(VLOOKUP($B3203,$F3187:$G3192,2,0),0)+IFERROR(VLOOKUP($B3203,$H3187:$I3192,2,0),0)+IFERROR(VLOOKUP($B3203,$J3187:$K3192,2,0),0)+IFERROR(VLOOKUP($B3203,$L3187:$M3192,2,0),0)+IFERROR(VLOOKUP($B3203,$N3187:$O3192,2,0),0)+IFERROR(VLOOKUP($B3203,$P3187:$Q3192,2,0),0)+IFERROR(VLOOKUP($B3203,$R3187:$S3192,2,0),0))</f>
        <v>0</v>
      </c>
      <c r="E3203" s="110"/>
      <c r="F3203" s="105">
        <v>7</v>
      </c>
      <c r="G3203" s="185" t="e">
        <v>#NUM!</v>
      </c>
      <c r="H3203" s="185"/>
      <c r="I3203" s="185"/>
      <c r="J3203" s="185"/>
      <c r="K3203" s="185"/>
      <c r="L3203" s="185"/>
      <c r="M3203" s="110"/>
      <c r="N3203" s="110" t="s">
        <v>40</v>
      </c>
      <c r="O3203" s="105">
        <v>7</v>
      </c>
      <c r="P3203" s="185" t="e">
        <v>#NUM!</v>
      </c>
      <c r="Q3203" s="185" t="e">
        <v>#NUM!</v>
      </c>
      <c r="R3203" s="185" t="e">
        <v>#NUM!</v>
      </c>
      <c r="S3203" s="185" t="e">
        <v>#NUM!</v>
      </c>
      <c r="T3203" s="114"/>
      <c r="U3203" s="114"/>
    </row>
    <row r="3204" spans="1:24" hidden="1" outlineLevel="2" x14ac:dyDescent="0.25">
      <c r="B3204" s="105">
        <v>11</v>
      </c>
      <c r="C3204" s="108">
        <f t="shared" ref="C3204" si="5533">-(IFERROR(VLOOKUP($B3204,$B3187:$C3192,2,0),0)+IFERROR(VLOOKUP($B3204,$D3187:$E3192,2,0),0)+IFERROR(VLOOKUP($B3204,$F3187:$G3192,2,0),0)+IFERROR(VLOOKUP($B3204,$H3187:$I3192,2,0),0)+IFERROR(VLOOKUP($B3204,$J3187:$K3192,2,0),0)+IFERROR(VLOOKUP($B3204,$L3187:$M3192,2,0),0)+IFERROR(VLOOKUP($B3204,$N3187:$O3192,2,0),0)+IFERROR(VLOOKUP($B3204,$P3187:$Q3192,2,0),0)+IFERROR(VLOOKUP($B3204,$R3187:$S3192,2,0),0))</f>
        <v>0</v>
      </c>
      <c r="E3204" s="110"/>
      <c r="M3204" s="110"/>
      <c r="O3204" s="105">
        <v>8</v>
      </c>
      <c r="P3204" s="185" t="e">
        <v>#NUM!</v>
      </c>
      <c r="Q3204" s="185" t="e">
        <v>#NUM!</v>
      </c>
      <c r="R3204" s="185" t="e">
        <v>#NUM!</v>
      </c>
      <c r="S3204" s="185" t="e">
        <v>#NUM!</v>
      </c>
      <c r="T3204" s="114"/>
      <c r="U3204" s="114"/>
    </row>
    <row r="3205" spans="1:24" hidden="1" outlineLevel="2" x14ac:dyDescent="0.25">
      <c r="B3205" s="105">
        <v>12</v>
      </c>
      <c r="C3205" s="108">
        <f t="shared" ref="C3205" si="5534">-(IFERROR(VLOOKUP($B3205,$B3187:$C3192,2,0),0)+IFERROR(VLOOKUP($B3205,$D3187:$E3192,2,0),0)+IFERROR(VLOOKUP($B3205,$F3187:$G3192,2,0),0)+IFERROR(VLOOKUP($B3205,$H3187:$I3192,2,0),0)+IFERROR(VLOOKUP($B3205,$J3187:$K3192,2,0),0)+IFERROR(VLOOKUP($B3205,$L3187:$M3192,2,0),0)+IFERROR(VLOOKUP($B3205,$N3187:$O3192,2,0),0)+IFERROR(VLOOKUP($B3205,$P3187:$Q3192,2,0),0)+IFERROR(VLOOKUP($B3205,$R3187:$S3192,2,0),0))</f>
        <v>0</v>
      </c>
      <c r="E3205" s="110"/>
      <c r="M3205" s="110"/>
      <c r="O3205" s="105">
        <v>9</v>
      </c>
      <c r="P3205" s="185" t="e">
        <v>#NUM!</v>
      </c>
      <c r="Q3205" s="185" t="e">
        <v>#NUM!</v>
      </c>
      <c r="R3205" s="185" t="e">
        <v>#NUM!</v>
      </c>
      <c r="S3205" s="185"/>
      <c r="T3205" s="114"/>
      <c r="U3205" s="114"/>
    </row>
    <row r="3206" spans="1:24" hidden="1" outlineLevel="2" x14ac:dyDescent="0.25">
      <c r="B3206" s="105">
        <v>13</v>
      </c>
      <c r="C3206" s="108">
        <f t="shared" ref="C3206" si="5535">-(IFERROR(VLOOKUP($B3206,$B3187:$C3192,2,0),0)+IFERROR(VLOOKUP($B3206,$D3187:$E3192,2,0),0)+IFERROR(VLOOKUP($B3206,$F3187:$G3192,2,0),0)+IFERROR(VLOOKUP($B3206,$H3187:$I3192,2,0),0)+IFERROR(VLOOKUP($B3206,$J3187:$K3192,2,0),0)+IFERROR(VLOOKUP($B3206,$L3187:$M3192,2,0),0)+IFERROR(VLOOKUP($B3206,$N3187:$O3192,2,0),0)+IFERROR(VLOOKUP($B3206,$P3187:$Q3192,2,0),0)+IFERROR(VLOOKUP($B3206,$R3187:$S3192,2,0),0))</f>
        <v>0</v>
      </c>
      <c r="E3206" s="110"/>
      <c r="F3206" s="110"/>
      <c r="G3206" s="324" t="s">
        <v>42</v>
      </c>
      <c r="H3206" s="324"/>
      <c r="I3206" s="324"/>
      <c r="J3206" s="324"/>
      <c r="K3206" s="324"/>
      <c r="L3206" s="324"/>
      <c r="M3206" s="110"/>
      <c r="O3206" s="105">
        <v>10</v>
      </c>
      <c r="P3206" s="185" t="e">
        <v>#NUM!</v>
      </c>
      <c r="Q3206" s="185" t="e">
        <v>#NUM!</v>
      </c>
      <c r="R3206" s="185"/>
      <c r="S3206" s="185"/>
      <c r="T3206" s="114"/>
      <c r="U3206" s="114"/>
    </row>
    <row r="3207" spans="1:24" hidden="1" outlineLevel="2" x14ac:dyDescent="0.25">
      <c r="B3207" s="105">
        <v>14</v>
      </c>
      <c r="C3207" s="108">
        <f t="shared" ref="C3207" si="5536">-(IFERROR(VLOOKUP($B3207,$B3187:$C3192,2,0),0)+IFERROR(VLOOKUP($B3207,$D3187:$E3192,2,0),0)+IFERROR(VLOOKUP($B3207,$F3187:$G3192,2,0),0)+IFERROR(VLOOKUP($B3207,$H3187:$I3192,2,0),0)+IFERROR(VLOOKUP($B3207,$J3187:$K3192,2,0),0)+IFERROR(VLOOKUP($B3207,$L3187:$M3192,2,0),0)+IFERROR(VLOOKUP($B3207,$N3187:$O3192,2,0),0)+IFERROR(VLOOKUP($B3207,$P3187:$Q3192,2,0),0)+IFERROR(VLOOKUP($B3207,$R3187:$S3192,2,0),0))</f>
        <v>0</v>
      </c>
      <c r="E3207" s="110"/>
      <c r="F3207" s="110"/>
      <c r="G3207" s="112">
        <v>6</v>
      </c>
      <c r="H3207" s="112">
        <v>5</v>
      </c>
      <c r="I3207" s="112">
        <v>4</v>
      </c>
      <c r="J3207" s="112">
        <v>3</v>
      </c>
      <c r="K3207" s="112">
        <v>2</v>
      </c>
      <c r="L3207" s="112">
        <v>1</v>
      </c>
      <c r="M3207" s="110"/>
      <c r="O3207" s="105">
        <v>11</v>
      </c>
      <c r="P3207" s="185" t="e">
        <v>#NUM!</v>
      </c>
      <c r="Q3207" s="185"/>
      <c r="R3207" s="185"/>
      <c r="S3207" s="185"/>
      <c r="T3207" s="114"/>
      <c r="U3207" s="114"/>
    </row>
    <row r="3208" spans="1:24" hidden="1" outlineLevel="2" x14ac:dyDescent="0.25">
      <c r="A3208" s="68" t="s">
        <v>41</v>
      </c>
      <c r="B3208" s="105">
        <v>15</v>
      </c>
      <c r="C3208" s="108">
        <f t="shared" ref="C3208" si="5537">-(IFERROR(VLOOKUP($B3208,$B3187:$C3192,2,0),0)+IFERROR(VLOOKUP($B3208,$D3187:$E3192,2,0),0)+IFERROR(VLOOKUP($B3208,$F3187:$G3192,2,0),0)+IFERROR(VLOOKUP($B3208,$H3187:$I3192,2,0),0)+IFERROR(VLOOKUP($B3208,$J3187:$K3192,2,0),0)+IFERROR(VLOOKUP($B3208,$L3187:$M3192,2,0),0)+IFERROR(VLOOKUP($B3208,$N3187:$O3192,2,0),0)+IFERROR(VLOOKUP($B3208,$P3187:$Q3192,2,0),0)+IFERROR(VLOOKUP($B3208,$R3187:$S3192,2,0),0))</f>
        <v>0</v>
      </c>
      <c r="E3208" s="110"/>
      <c r="F3208" s="105">
        <v>1</v>
      </c>
      <c r="G3208" s="184" t="e">
        <f t="array" ref="G3208:G3216">MMULT(MINVERSE($C$24:$K$32),$C3194:$C3202)</f>
        <v>#NUM!</v>
      </c>
      <c r="H3208" s="184" t="e">
        <f t="array" ref="H3208:H3215">MMULT(MINVERSE($C$24:$J$31),$C3194:$C3201)</f>
        <v>#NUM!</v>
      </c>
      <c r="I3208" s="184" t="e">
        <f t="array" ref="I3208:I3214">MMULT(MINVERSE($C$24:$I$30),$C3194:$C3200)</f>
        <v>#NUM!</v>
      </c>
      <c r="J3208" s="184" t="e">
        <f t="array" ref="J3208:J3213">MMULT(MINVERSE($C$24:$H$29),$C3194:$C3199)</f>
        <v>#NUM!</v>
      </c>
      <c r="K3208" s="184" t="e">
        <f t="array" ref="K3208:K3212">MMULT(MINVERSE($C$24:$G$28),$C3194:$C3198)</f>
        <v>#NUM!</v>
      </c>
      <c r="L3208" s="113"/>
      <c r="M3208" s="110"/>
      <c r="N3208" s="110"/>
      <c r="O3208" s="110"/>
      <c r="P3208" s="110"/>
    </row>
    <row r="3209" spans="1:24" hidden="1" outlineLevel="2" x14ac:dyDescent="0.25">
      <c r="B3209" s="105">
        <v>16</v>
      </c>
      <c r="C3209" s="108">
        <f t="shared" ref="C3209" si="5538">-(IFERROR(VLOOKUP($B3209,$B3187:$C3192,2,0),0)+IFERROR(VLOOKUP($B3209,$D3187:$E3192,2,0),0)+IFERROR(VLOOKUP($B3209,$F3187:$G3192,2,0),0)+IFERROR(VLOOKUP($B3209,$H3187:$I3192,2,0),0)+IFERROR(VLOOKUP($B3209,$J3187:$K3192,2,0),0)+IFERROR(VLOOKUP($B3209,$L3187:$M3192,2,0),0)+IFERROR(VLOOKUP($B3209,$N3187:$O3192,2,0),0)+IFERROR(VLOOKUP($B3209,$P3187:$Q3192,2,0),0)+IFERROR(VLOOKUP($B3209,$R3187:$S3192,2,0),0))</f>
        <v>0</v>
      </c>
      <c r="E3209" s="110"/>
      <c r="F3209" s="105">
        <v>2</v>
      </c>
      <c r="G3209" s="185" t="e">
        <v>#NUM!</v>
      </c>
      <c r="H3209" s="185" t="e">
        <v>#NUM!</v>
      </c>
      <c r="I3209" s="185" t="e">
        <v>#NUM!</v>
      </c>
      <c r="J3209" s="185" t="e">
        <v>#NUM!</v>
      </c>
      <c r="K3209" s="185" t="e">
        <v>#NUM!</v>
      </c>
      <c r="L3209" s="114"/>
      <c r="M3209" s="110"/>
      <c r="N3209" s="110"/>
      <c r="O3209" s="110"/>
      <c r="P3209" s="110"/>
    </row>
    <row r="3210" spans="1:24" hidden="1" outlineLevel="2" x14ac:dyDescent="0.25">
      <c r="B3210" s="105">
        <v>17</v>
      </c>
      <c r="C3210" s="108">
        <f t="shared" ref="C3210" si="5539">-(IFERROR(VLOOKUP($B3210,$B3187:$C3192,2,0),0)+IFERROR(VLOOKUP($B3210,$D3187:$E3192,2,0),0)+IFERROR(VLOOKUP($B3210,$F3187:$G3192,2,0),0)+IFERROR(VLOOKUP($B3210,$H3187:$I3192,2,0),0)+IFERROR(VLOOKUP($B3210,$J3187:$K3192,2,0),0)+IFERROR(VLOOKUP($B3210,$L3187:$M3192,2,0),0)+IFERROR(VLOOKUP($B3210,$N3187:$O3192,2,0),0)+IFERROR(VLOOKUP($B3210,$P3187:$Q3192,2,0),0)+IFERROR(VLOOKUP($B3210,$R3187:$S3192,2,0),0))</f>
        <v>0</v>
      </c>
      <c r="E3210" s="110"/>
      <c r="F3210" s="105">
        <v>3</v>
      </c>
      <c r="G3210" s="185" t="e">
        <v>#NUM!</v>
      </c>
      <c r="H3210" s="185" t="e">
        <v>#NUM!</v>
      </c>
      <c r="I3210" s="185" t="e">
        <v>#NUM!</v>
      </c>
      <c r="J3210" s="185" t="e">
        <v>#NUM!</v>
      </c>
      <c r="K3210" s="185" t="e">
        <v>#NUM!</v>
      </c>
      <c r="L3210" s="114"/>
      <c r="M3210" s="110"/>
    </row>
    <row r="3211" spans="1:24" hidden="1" outlineLevel="2" x14ac:dyDescent="0.25">
      <c r="B3211" s="105">
        <v>18</v>
      </c>
      <c r="C3211" s="108">
        <f t="shared" ref="C3211" si="5540">-(IFERROR(VLOOKUP($B3211,$B3187:$C3192,2,0),0)+IFERROR(VLOOKUP($B3211,$D3187:$E3192,2,0),0)+IFERROR(VLOOKUP($B3211,$F3187:$G3192,2,0),0)+IFERROR(VLOOKUP($B3211,$H3187:$I3192,2,0),0)+IFERROR(VLOOKUP($B3211,$J3187:$K3192,2,0),0)+IFERROR(VLOOKUP($B3211,$L3187:$M3192,2,0),0)+IFERROR(VLOOKUP($B3211,$N3187:$O3192,2,0),0)+IFERROR(VLOOKUP($B3211,$P3187:$Q3192,2,0),0)+IFERROR(VLOOKUP($B3211,$R3187:$S3192,2,0),0))</f>
        <v>0</v>
      </c>
      <c r="E3211" s="110"/>
      <c r="F3211" s="105">
        <v>4</v>
      </c>
      <c r="G3211" s="185" t="e">
        <v>#NUM!</v>
      </c>
      <c r="H3211" s="185" t="e">
        <v>#NUM!</v>
      </c>
      <c r="I3211" s="185" t="e">
        <v>#NUM!</v>
      </c>
      <c r="J3211" s="185" t="e">
        <v>#NUM!</v>
      </c>
      <c r="K3211" s="185" t="e">
        <v>#NUM!</v>
      </c>
      <c r="L3211" s="114"/>
      <c r="M3211" s="110"/>
    </row>
    <row r="3212" spans="1:24" hidden="1" outlineLevel="2" x14ac:dyDescent="0.25">
      <c r="B3212" s="105">
        <v>19</v>
      </c>
      <c r="C3212" s="108">
        <f t="shared" ref="C3212" si="5541">-(IFERROR(VLOOKUP($B3212,$B3187:$C3192,2,0),0)+IFERROR(VLOOKUP($B3212,$D3187:$E3192,2,0),0)+IFERROR(VLOOKUP($B3212,$F3187:$G3192,2,0),0)+IFERROR(VLOOKUP($B3212,$H3187:$I3192,2,0),0)+IFERROR(VLOOKUP($B3212,$J3187:$K3192,2,0),0)+IFERROR(VLOOKUP($B3212,$L3187:$M3192,2,0),0)+IFERROR(VLOOKUP($B3212,$N3187:$O3192,2,0),0)+IFERROR(VLOOKUP($B3212,$P3187:$Q3192,2,0),0)+IFERROR(VLOOKUP($B3212,$R3187:$S3192,2,0),0))</f>
        <v>0</v>
      </c>
      <c r="E3212" s="110"/>
      <c r="F3212" s="105">
        <v>5</v>
      </c>
      <c r="G3212" s="185" t="e">
        <v>#NUM!</v>
      </c>
      <c r="H3212" s="185" t="e">
        <v>#NUM!</v>
      </c>
      <c r="I3212" s="185" t="e">
        <v>#NUM!</v>
      </c>
      <c r="J3212" s="185" t="e">
        <v>#NUM!</v>
      </c>
      <c r="K3212" s="185" t="e">
        <v>#NUM!</v>
      </c>
      <c r="L3212" s="114"/>
      <c r="M3212" s="110"/>
    </row>
    <row r="3213" spans="1:24" hidden="1" outlineLevel="2" x14ac:dyDescent="0.25">
      <c r="B3213" s="105">
        <v>20</v>
      </c>
      <c r="C3213" s="108">
        <f t="shared" ref="C3213" si="5542">-(IFERROR(VLOOKUP($B3213,$B3187:$C3192,2,0),0)+IFERROR(VLOOKUP($B3213,$D3187:$E3192,2,0),0)+IFERROR(VLOOKUP($B3213,$F3187:$G3192,2,0),0)+IFERROR(VLOOKUP($B3213,$H3187:$I3192,2,0),0)+IFERROR(VLOOKUP($B3213,$J3187:$K3192,2,0),0)+IFERROR(VLOOKUP($B3213,$L3187:$M3192,2,0),0)+IFERROR(VLOOKUP($B3213,$N3187:$O3192,2,0),0)+IFERROR(VLOOKUP($B3213,$P3187:$Q3192,2,0),0)+IFERROR(VLOOKUP($B3213,$R3187:$S3192,2,0),0))</f>
        <v>0</v>
      </c>
      <c r="E3213" s="110" t="s">
        <v>40</v>
      </c>
      <c r="F3213" s="105">
        <v>6</v>
      </c>
      <c r="G3213" s="185" t="e">
        <v>#NUM!</v>
      </c>
      <c r="H3213" s="185" t="e">
        <v>#NUM!</v>
      </c>
      <c r="I3213" s="185" t="e">
        <v>#NUM!</v>
      </c>
      <c r="J3213" s="185" t="e">
        <v>#NUM!</v>
      </c>
      <c r="K3213" s="185"/>
      <c r="L3213" s="114"/>
      <c r="M3213" s="110"/>
    </row>
    <row r="3214" spans="1:24" hidden="1" outlineLevel="2" x14ac:dyDescent="0.25">
      <c r="B3214" s="105">
        <v>21</v>
      </c>
      <c r="C3214" s="108">
        <f t="shared" ref="C3214" si="5543">-(IFERROR(VLOOKUP($B3214,$B3187:$C3192,2,0),0)+IFERROR(VLOOKUP($B3214,$D3187:$E3192,2,0),0)+IFERROR(VLOOKUP($B3214,$F3187:$G3192,2,0),0)+IFERROR(VLOOKUP($B3214,$H3187:$I3192,2,0),0)+IFERROR(VLOOKUP($B3214,$J3187:$K3192,2,0),0)+IFERROR(VLOOKUP($B3214,$L3187:$M3192,2,0),0)+IFERROR(VLOOKUP($B3214,$N3187:$O3192,2,0),0)+IFERROR(VLOOKUP($B3214,$P3187:$Q3192,2,0),0)+IFERROR(VLOOKUP($B3214,$R3187:$S3192,2,0),0))</f>
        <v>0</v>
      </c>
      <c r="E3214" s="110"/>
      <c r="F3214" s="105">
        <v>7</v>
      </c>
      <c r="G3214" s="185" t="e">
        <v>#NUM!</v>
      </c>
      <c r="H3214" s="185" t="e">
        <v>#NUM!</v>
      </c>
      <c r="I3214" s="185" t="e">
        <v>#NUM!</v>
      </c>
      <c r="J3214" s="185"/>
      <c r="K3214" s="185"/>
      <c r="L3214" s="114"/>
      <c r="M3214" s="110"/>
    </row>
    <row r="3215" spans="1:24" hidden="1" outlineLevel="2" x14ac:dyDescent="0.25">
      <c r="E3215" s="110"/>
      <c r="F3215" s="105">
        <v>8</v>
      </c>
      <c r="G3215" s="185" t="e">
        <v>#NUM!</v>
      </c>
      <c r="H3215" s="185" t="e">
        <v>#NUM!</v>
      </c>
      <c r="I3215" s="185"/>
      <c r="J3215" s="185"/>
      <c r="K3215" s="185"/>
      <c r="L3215" s="114"/>
      <c r="M3215" s="110"/>
      <c r="X3215" s="110"/>
    </row>
    <row r="3216" spans="1:24" hidden="1" outlineLevel="2" x14ac:dyDescent="0.25">
      <c r="E3216" s="110"/>
      <c r="F3216" s="105">
        <v>9</v>
      </c>
      <c r="G3216" s="185" t="e">
        <v>#NUM!</v>
      </c>
      <c r="H3216" s="185"/>
      <c r="I3216" s="185"/>
      <c r="J3216" s="185"/>
      <c r="K3216" s="185"/>
      <c r="L3216" s="114"/>
      <c r="M3216" s="110"/>
      <c r="X3216" s="110"/>
    </row>
    <row r="3217" spans="1:16" hidden="1" outlineLevel="2" x14ac:dyDescent="0.25">
      <c r="A3217" s="117"/>
    </row>
    <row r="3218" spans="1:16" s="119" customFormat="1" hidden="1" outlineLevel="2" x14ac:dyDescent="0.25">
      <c r="A3218" s="118" t="s">
        <v>37</v>
      </c>
    </row>
    <row r="3219" spans="1:16" hidden="1" outlineLevel="2" x14ac:dyDescent="0.25">
      <c r="B3219" s="316">
        <f t="shared" ref="B3219:B3225" si="5544">B3186</f>
        <v>1</v>
      </c>
      <c r="C3219" s="316"/>
      <c r="D3219" s="316">
        <f t="shared" ref="D3219:D3225" si="5545">D3186</f>
        <v>2</v>
      </c>
      <c r="E3219" s="316"/>
      <c r="F3219" s="316">
        <f t="shared" ref="F3219:F3225" si="5546">F3186</f>
        <v>3</v>
      </c>
      <c r="G3219" s="316"/>
      <c r="H3219" s="316">
        <f t="shared" ref="H3219:H3225" si="5547">H3186</f>
        <v>4</v>
      </c>
      <c r="I3219" s="316"/>
      <c r="J3219" s="316">
        <f t="shared" ref="J3219:J3225" si="5548">J3186</f>
        <v>5</v>
      </c>
      <c r="K3219" s="316"/>
      <c r="L3219" s="316">
        <f t="shared" ref="L3219:L3225" si="5549">L3186</f>
        <v>6</v>
      </c>
      <c r="M3219" s="316"/>
    </row>
    <row r="3220" spans="1:16" hidden="1" outlineLevel="2" x14ac:dyDescent="0.25">
      <c r="B3220" s="105">
        <f t="shared" si="5544"/>
        <v>3</v>
      </c>
      <c r="C3220" s="116">
        <f>IF($Q$2=2,IFERROR(INDEX($G3197:$L3203,MATCH(B3220,$F3197:$F3203,0),MATCH(INICIO!$C$78,$G3196:$L3196,0)),0),IF($Q$2=4,IFERROR(INDEX($P3197:$U3207,MATCH(B3220,$O3197:$O3207,0),MATCH(INICIO!$C$78,$P3196:$U3196,0)),0),IFERROR(INDEX($G3208:$L3216,MATCH(B3220,$F3208:$F3216,0),MATCH(INICIO!$C$78,$G3207:$L3207,0)),0)))</f>
        <v>0</v>
      </c>
      <c r="D3220" s="105">
        <f t="shared" si="5545"/>
        <v>0</v>
      </c>
      <c r="E3220" s="116">
        <f>IF($Q$2=2,IFERROR(INDEX($G3197:$L3203,MATCH(D3220,$F3197:$F3203,0),MATCH(INICIO!$C$78,$G3196:$L3196,0)),0),IF($Q$2=4,IFERROR(INDEX($P3197:$U3207,MATCH(D3220,$O3197:$O3207,0),MATCH(INICIO!$C$78,$P3196:$U3196,0)),0),IFERROR(INDEX($G3208:$L3216,MATCH(D3220,$F3208:$F3216,0),MATCH(INICIO!$C$78,$G3207:$L3207,0)),0)))</f>
        <v>0</v>
      </c>
      <c r="F3220" s="105">
        <f t="shared" si="5546"/>
        <v>0</v>
      </c>
      <c r="G3220" s="116">
        <f>IF($Q$2=2,IFERROR(INDEX($G3197:$L3203,MATCH(F3220,$F3197:$F3203,0),MATCH(INICIO!$C$78,$G3196:$L3196,0)),0),IF($Q$2=4,IFERROR(INDEX($P3197:$U3207,MATCH(F3220,$O3197:$O3207,0),MATCH(INICIO!$C$78,$P3196:$U3196,0)),0),IFERROR(INDEX($G3208:$L3216,MATCH(F3220,$F3208:$F3216,0),MATCH(INICIO!$C$78,$G3207:$L3207,0)),0)))</f>
        <v>0</v>
      </c>
      <c r="H3220" s="105">
        <f t="shared" si="5547"/>
        <v>0</v>
      </c>
      <c r="I3220" s="116">
        <f>IF($Q$2=2,IFERROR(INDEX($G3197:$L3203,MATCH(H3220,$F3197:$F3203,0),MATCH(INICIO!$C$78,$G3196:$L3196,0)),0),IF($Q$2=4,IFERROR(INDEX($P3197:$U3207,MATCH(H3220,$O3197:$O3207,0),MATCH(INICIO!$C$78,$P3196:$U3196,0)),0),IFERROR(INDEX($G3208:$L3216,MATCH(H3220,$F3208:$F3216,0),MATCH(INICIO!$C$78,$G3207:$L3207,0)),0)))</f>
        <v>0</v>
      </c>
      <c r="J3220" s="105">
        <f t="shared" si="5548"/>
        <v>0</v>
      </c>
      <c r="K3220" s="116">
        <f>IF($Q$2=2,IFERROR(INDEX($G3197:$L3203,MATCH(J3220,$F3197:$F3203,0),MATCH(INICIO!$C$78,$G3196:$L3196,0)),0),IF($Q$2=4,IFERROR(INDEX($P3197:$U3207,MATCH(J3220,$O3197:$O3207,0),MATCH(INICIO!$C$78,$P3196:$U3196,0)),0),IFERROR(INDEX($G3208:$L3216,MATCH(J3220,$F3208:$F3216,0),MATCH(INICIO!$C$78,$G3207:$L3207,0)),0)))</f>
        <v>0</v>
      </c>
      <c r="L3220" s="105">
        <f t="shared" si="5549"/>
        <v>0</v>
      </c>
      <c r="M3220" s="116">
        <f>IF($Q$2=2,IFERROR(INDEX($G3197:$L3203,MATCH(L3220,$F3197:$F3203,0),MATCH(INICIO!$C$78,$G3196:$L3196,0)),0),IF($Q$2=4,IFERROR(INDEX($P3197:$U3207,MATCH(L3220,$O3197:$O3207,0),MATCH(INICIO!$C$78,$P3196:$U3196,0)),0),IFERROR(INDEX($G3208:$L3216,MATCH(L3220,$F3208:$F3216,0),MATCH(INICIO!$C$78,$G3207:$L3207,0)),0)))</f>
        <v>0</v>
      </c>
    </row>
    <row r="3221" spans="1:16" hidden="1" outlineLevel="2" x14ac:dyDescent="0.25">
      <c r="B3221" s="105">
        <f t="shared" si="5544"/>
        <v>4</v>
      </c>
      <c r="C3221" s="116">
        <f>IF($Q$2=2,IFERROR(INDEX($G3197:$L3203,MATCH(B3221,$F3197:$F3203,0),MATCH(INICIO!$C$78,$G3196:$L3196,0)),0),IF($Q$2=4,IFERROR(INDEX($P3197:$U3207,MATCH(B3221,$O3197:$O3207,0),MATCH(INICIO!$C$78,$P3196:$U3196,0)),0),IFERROR(INDEX($G3208:$L3216,MATCH(B3221,$F3208:$F3216,0),MATCH(INICIO!$C$78,$G3207:$L3207,0)),0)))</f>
        <v>0</v>
      </c>
      <c r="D3221" s="105">
        <f t="shared" si="5545"/>
        <v>0</v>
      </c>
      <c r="E3221" s="116">
        <f>IF($Q$2=2,IFERROR(INDEX($G3197:$L3203,MATCH(D3221,$F3197:$F3203,0),MATCH(INICIO!$C$78,$G3196:$L3196,0)),0),IF($Q$2=4,IFERROR(INDEX($P3197:$U3207,MATCH(D3221,$O3197:$O3207,0),MATCH(INICIO!$C$78,$P3196:$U3196,0)),0),IFERROR(INDEX($G3208:$L3216,MATCH(D3221,$F3208:$F3216,0),MATCH(INICIO!$C$78,$G3207:$L3207,0)),0)))</f>
        <v>0</v>
      </c>
      <c r="F3221" s="105">
        <f t="shared" si="5546"/>
        <v>0</v>
      </c>
      <c r="G3221" s="116">
        <f>IF($Q$2=2,IFERROR(INDEX($G3197:$L3203,MATCH(F3221,$F3197:$F3203,0),MATCH(INICIO!$C$78,$G3196:$L3196,0)),0),IF($Q$2=4,IFERROR(INDEX($P3197:$U3207,MATCH(F3221,$O3197:$O3207,0),MATCH(INICIO!$C$78,$P3196:$U3196,0)),0),IFERROR(INDEX($G3208:$L3216,MATCH(F3221,$F3208:$F3216,0),MATCH(INICIO!$C$78,$G3207:$L3207,0)),0)))</f>
        <v>0</v>
      </c>
      <c r="H3221" s="105">
        <f t="shared" si="5547"/>
        <v>0</v>
      </c>
      <c r="I3221" s="116">
        <f>IF($Q$2=2,IFERROR(INDEX($G3197:$L3203,MATCH(H3221,$F3197:$F3203,0),MATCH(INICIO!$C$78,$G3196:$L3196,0)),0),IF($Q$2=4,IFERROR(INDEX($P3197:$U3207,MATCH(H3221,$O3197:$O3207,0),MATCH(INICIO!$C$78,$P3196:$U3196,0)),0),IFERROR(INDEX($G3208:$L3216,MATCH(H3221,$F3208:$F3216,0),MATCH(INICIO!$C$78,$G3207:$L3207,0)),0)))</f>
        <v>0</v>
      </c>
      <c r="J3221" s="105">
        <f t="shared" si="5548"/>
        <v>0</v>
      </c>
      <c r="K3221" s="116">
        <f>IF($Q$2=2,IFERROR(INDEX($G3197:$L3203,MATCH(J3221,$F3197:$F3203,0),MATCH(INICIO!$C$78,$G3196:$L3196,0)),0),IF($Q$2=4,IFERROR(INDEX($P3197:$U3207,MATCH(J3221,$O3197:$O3207,0),MATCH(INICIO!$C$78,$P3196:$U3196,0)),0),IFERROR(INDEX($G3208:$L3216,MATCH(J3221,$F3208:$F3216,0),MATCH(INICIO!$C$78,$G3207:$L3207,0)),0)))</f>
        <v>0</v>
      </c>
      <c r="L3221" s="105">
        <f t="shared" si="5549"/>
        <v>0</v>
      </c>
      <c r="M3221" s="116">
        <f>IF($Q$2=2,IFERROR(INDEX($G3197:$L3203,MATCH(L3221,$F3197:$F3203,0),MATCH(INICIO!$C$78,$G3196:$L3196,0)),0),IF($Q$2=4,IFERROR(INDEX($P3197:$U3207,MATCH(L3221,$O3197:$O3207,0),MATCH(INICIO!$C$78,$P3196:$U3196,0)),0),IFERROR(INDEX($G3208:$L3216,MATCH(L3221,$F3208:$F3216,0),MATCH(INICIO!$C$78,$G3207:$L3207,0)),0)))</f>
        <v>0</v>
      </c>
    </row>
    <row r="3222" spans="1:16" hidden="1" outlineLevel="2" x14ac:dyDescent="0.25">
      <c r="B3222" s="105">
        <f t="shared" si="5544"/>
        <v>1</v>
      </c>
      <c r="C3222" s="116">
        <f>IF($Q$2=2,IFERROR(INDEX($G3197:$L3203,MATCH(B3222,$F3197:$F3203,0),MATCH(INICIO!$C$78,$G3196:$L3196,0)),0),IF($Q$2=4,IFERROR(INDEX($P3197:$U3207,MATCH(B3222,$O3197:$O3207,0),MATCH(INICIO!$C$78,$P3196:$U3196,0)),0),IFERROR(INDEX($G3208:$L3216,MATCH(B3222,$F3208:$F3216,0),MATCH(INICIO!$C$78,$G3207:$L3207,0)),0)))</f>
        <v>0</v>
      </c>
      <c r="D3222" s="105">
        <f t="shared" si="5545"/>
        <v>0</v>
      </c>
      <c r="E3222" s="116">
        <f>IF($Q$2=2,IFERROR(INDEX($G3197:$L3203,MATCH(D3222,$F3197:$F3203,0),MATCH(INICIO!$C$78,$G3196:$L3196,0)),0),IF($Q$2=4,IFERROR(INDEX($P3197:$U3207,MATCH(D3222,$O3197:$O3207,0),MATCH(INICIO!$C$78,$P3196:$U3196,0)),0),IFERROR(INDEX($G3208:$L3216,MATCH(D3222,$F3208:$F3216,0),MATCH(INICIO!$C$78,$G3207:$L3207,0)),0)))</f>
        <v>0</v>
      </c>
      <c r="F3222" s="105">
        <f t="shared" si="5546"/>
        <v>0</v>
      </c>
      <c r="G3222" s="116">
        <f>IF($Q$2=2,IFERROR(INDEX($G3197:$L3203,MATCH(F3222,$F3197:$F3203,0),MATCH(INICIO!$C$78,$G3196:$L3196,0)),0),IF($Q$2=4,IFERROR(INDEX($P3197:$U3207,MATCH(F3222,$O3197:$O3207,0),MATCH(INICIO!$C$78,$P3196:$U3196,0)),0),IFERROR(INDEX($G3208:$L3216,MATCH(F3222,$F3208:$F3216,0),MATCH(INICIO!$C$78,$G3207:$L3207,0)),0)))</f>
        <v>0</v>
      </c>
      <c r="H3222" s="105">
        <f t="shared" si="5547"/>
        <v>0</v>
      </c>
      <c r="I3222" s="116">
        <f>IF($Q$2=2,IFERROR(INDEX($G3197:$L3203,MATCH(H3222,$F3197:$F3203,0),MATCH(INICIO!$C$78,$G3196:$L3196,0)),0),IF($Q$2=4,IFERROR(INDEX($P3197:$U3207,MATCH(H3222,$O3197:$O3207,0),MATCH(INICIO!$C$78,$P3196:$U3196,0)),0),IFERROR(INDEX($G3208:$L3216,MATCH(H3222,$F3208:$F3216,0),MATCH(INICIO!$C$78,$G3207:$L3207,0)),0)))</f>
        <v>0</v>
      </c>
      <c r="J3222" s="105">
        <f t="shared" si="5548"/>
        <v>0</v>
      </c>
      <c r="K3222" s="116">
        <f>IF($Q$2=2,IFERROR(INDEX($G3197:$L3203,MATCH(J3222,$F3197:$F3203,0),MATCH(INICIO!$C$78,$G3196:$L3196,0)),0),IF($Q$2=4,IFERROR(INDEX($P3197:$U3207,MATCH(J3222,$O3197:$O3207,0),MATCH(INICIO!$C$78,$P3196:$U3196,0)),0),IFERROR(INDEX($G3208:$L3216,MATCH(J3222,$F3208:$F3216,0),MATCH(INICIO!$C$78,$G3207:$L3207,0)),0)))</f>
        <v>0</v>
      </c>
      <c r="L3222" s="105">
        <f t="shared" si="5549"/>
        <v>0</v>
      </c>
      <c r="M3222" s="116">
        <f>IF($Q$2=2,IFERROR(INDEX($G3197:$L3203,MATCH(L3222,$F3197:$F3203,0),MATCH(INICIO!$C$78,$G3196:$L3196,0)),0),IF($Q$2=4,IFERROR(INDEX($P3197:$U3207,MATCH(L3222,$O3197:$O3207,0),MATCH(INICIO!$C$78,$P3196:$U3196,0)),0),IFERROR(INDEX($G3208:$L3216,MATCH(L3222,$F3208:$F3216,0),MATCH(INICIO!$C$78,$G3207:$L3207,0)),0)))</f>
        <v>0</v>
      </c>
    </row>
    <row r="3223" spans="1:16" hidden="1" outlineLevel="2" x14ac:dyDescent="0.25">
      <c r="B3223" s="105">
        <f t="shared" si="5544"/>
        <v>5</v>
      </c>
      <c r="C3223" s="116">
        <f>IF($Q$2=2,IFERROR(INDEX($G3197:$L3203,MATCH(B3223,$F3197:$F3203,0),MATCH(INICIO!$C$78,$G3196:$L3196,0)),0),IF($Q$2=4,IFERROR(INDEX($P3197:$U3207,MATCH(B3223,$O3197:$O3207,0),MATCH(INICIO!$C$78,$P3196:$U3196,0)),0),IFERROR(INDEX($G3208:$L3216,MATCH(B3223,$F3208:$F3216,0),MATCH(INICIO!$C$78,$G3207:$L3207,0)),0)))</f>
        <v>0</v>
      </c>
      <c r="D3223" s="105">
        <f t="shared" si="5545"/>
        <v>0</v>
      </c>
      <c r="E3223" s="116">
        <f>IF($Q$2=2,IFERROR(INDEX($G3197:$L3203,MATCH(D3223,$F3197:$F3203,0),MATCH(INICIO!$C$78,$G3196:$L3196,0)),0),IF($Q$2=4,IFERROR(INDEX($P3197:$U3207,MATCH(D3223,$O3197:$O3207,0),MATCH(INICIO!$C$78,$P3196:$U3196,0)),0),IFERROR(INDEX($G3208:$L3216,MATCH(D3223,$F3208:$F3216,0),MATCH(INICIO!$C$78,$G3207:$L3207,0)),0)))</f>
        <v>0</v>
      </c>
      <c r="F3223" s="105">
        <f t="shared" si="5546"/>
        <v>0</v>
      </c>
      <c r="G3223" s="116">
        <f>IF($Q$2=2,IFERROR(INDEX($G3197:$L3203,MATCH(F3223,$F3197:$F3203,0),MATCH(INICIO!$C$78,$G3196:$L3196,0)),0),IF($Q$2=4,IFERROR(INDEX($P3197:$U3207,MATCH(F3223,$O3197:$O3207,0),MATCH(INICIO!$C$78,$P3196:$U3196,0)),0),IFERROR(INDEX($G3208:$L3216,MATCH(F3223,$F3208:$F3216,0),MATCH(INICIO!$C$78,$G3207:$L3207,0)),0)))</f>
        <v>0</v>
      </c>
      <c r="H3223" s="105">
        <f t="shared" si="5547"/>
        <v>0</v>
      </c>
      <c r="I3223" s="116">
        <f>IF($Q$2=2,IFERROR(INDEX($G3197:$L3203,MATCH(H3223,$F3197:$F3203,0),MATCH(INICIO!$C$78,$G3196:$L3196,0)),0),IF($Q$2=4,IFERROR(INDEX($P3197:$U3207,MATCH(H3223,$O3197:$O3207,0),MATCH(INICIO!$C$78,$P3196:$U3196,0)),0),IFERROR(INDEX($G3208:$L3216,MATCH(H3223,$F3208:$F3216,0),MATCH(INICIO!$C$78,$G3207:$L3207,0)),0)))</f>
        <v>0</v>
      </c>
      <c r="J3223" s="105">
        <f t="shared" si="5548"/>
        <v>0</v>
      </c>
      <c r="K3223" s="116">
        <f>IF($Q$2=2,IFERROR(INDEX($G3197:$L3203,MATCH(J3223,$F3197:$F3203,0),MATCH(INICIO!$C$78,$G3196:$L3196,0)),0),IF($Q$2=4,IFERROR(INDEX($P3197:$U3207,MATCH(J3223,$O3197:$O3207,0),MATCH(INICIO!$C$78,$P3196:$U3196,0)),0),IFERROR(INDEX($G3208:$L3216,MATCH(J3223,$F3208:$F3216,0),MATCH(INICIO!$C$78,$G3207:$L3207,0)),0)))</f>
        <v>0</v>
      </c>
      <c r="L3223" s="105">
        <f t="shared" si="5549"/>
        <v>0</v>
      </c>
      <c r="M3223" s="116">
        <f>IF($Q$2=2,IFERROR(INDEX($G3197:$L3203,MATCH(L3223,$F3197:$F3203,0),MATCH(INICIO!$C$78,$G3196:$L3196,0)),0),IF($Q$2=4,IFERROR(INDEX($P3197:$U3207,MATCH(L3223,$O3197:$O3207,0),MATCH(INICIO!$C$78,$P3196:$U3196,0)),0),IFERROR(INDEX($G3208:$L3216,MATCH(L3223,$F3208:$F3216,0),MATCH(INICIO!$C$78,$G3207:$L3207,0)),0)))</f>
        <v>0</v>
      </c>
    </row>
    <row r="3224" spans="1:16" hidden="1" outlineLevel="2" x14ac:dyDescent="0.25">
      <c r="B3224" s="105">
        <f t="shared" si="5544"/>
        <v>6</v>
      </c>
      <c r="C3224" s="116">
        <f>IF($Q$2=2,IFERROR(INDEX($G3197:$L3203,MATCH(B3224,$F3197:$F3203,0),MATCH(INICIO!$C$78,$G3196:$L3196,0)),0),IF($Q$2=4,IFERROR(INDEX($P3197:$U3207,MATCH(B3224,$O3197:$O3207,0),MATCH(INICIO!$C$78,$P3196:$U3196,0)),0),IFERROR(INDEX($G3208:$L3216,MATCH(B3224,$F3208:$F3216,0),MATCH(INICIO!$C$78,$G3207:$L3207,0)),0)))</f>
        <v>0</v>
      </c>
      <c r="D3224" s="105">
        <f t="shared" si="5545"/>
        <v>0</v>
      </c>
      <c r="E3224" s="116">
        <f>IF($Q$2=2,IFERROR(INDEX($G3197:$L3203,MATCH(D3224,$F3197:$F3203,0),MATCH(INICIO!$C$78,$G3196:$L3196,0)),0),IF($Q$2=4,IFERROR(INDEX($P3197:$U3207,MATCH(D3224,$O3197:$O3207,0),MATCH(INICIO!$C$78,$P3196:$U3196,0)),0),IFERROR(INDEX($G3208:$L3216,MATCH(D3224,$F3208:$F3216,0),MATCH(INICIO!$C$78,$G3207:$L3207,0)),0)))</f>
        <v>0</v>
      </c>
      <c r="F3224" s="105">
        <f t="shared" si="5546"/>
        <v>0</v>
      </c>
      <c r="G3224" s="116">
        <f>IF($Q$2=2,IFERROR(INDEX($G3197:$L3203,MATCH(F3224,$F3197:$F3203,0),MATCH(INICIO!$C$78,$G3196:$L3196,0)),0),IF($Q$2=4,IFERROR(INDEX($P3197:$U3207,MATCH(F3224,$O3197:$O3207,0),MATCH(INICIO!$C$78,$P3196:$U3196,0)),0),IFERROR(INDEX($G3208:$L3216,MATCH(F3224,$F3208:$F3216,0),MATCH(INICIO!$C$78,$G3207:$L3207,0)),0)))</f>
        <v>0</v>
      </c>
      <c r="H3224" s="105">
        <f t="shared" si="5547"/>
        <v>0</v>
      </c>
      <c r="I3224" s="116">
        <f>IF($Q$2=2,IFERROR(INDEX($G3197:$L3203,MATCH(H3224,$F3197:$F3203,0),MATCH(INICIO!$C$78,$G3196:$L3196,0)),0),IF($Q$2=4,IFERROR(INDEX($P3197:$U3207,MATCH(H3224,$O3197:$O3207,0),MATCH(INICIO!$C$78,$P3196:$U3196,0)),0),IFERROR(INDEX($G3208:$L3216,MATCH(H3224,$F3208:$F3216,0),MATCH(INICIO!$C$78,$G3207:$L3207,0)),0)))</f>
        <v>0</v>
      </c>
      <c r="J3224" s="105">
        <f t="shared" si="5548"/>
        <v>0</v>
      </c>
      <c r="K3224" s="116">
        <f>IF($Q$2=2,IFERROR(INDEX($G3197:$L3203,MATCH(J3224,$F3197:$F3203,0),MATCH(INICIO!$C$78,$G3196:$L3196,0)),0),IF($Q$2=4,IFERROR(INDEX($P3197:$U3207,MATCH(J3224,$O3197:$O3207,0),MATCH(INICIO!$C$78,$P3196:$U3196,0)),0),IFERROR(INDEX($G3208:$L3216,MATCH(J3224,$F3208:$F3216,0),MATCH(INICIO!$C$78,$G3207:$L3207,0)),0)))</f>
        <v>0</v>
      </c>
      <c r="L3224" s="105">
        <f t="shared" si="5549"/>
        <v>0</v>
      </c>
      <c r="M3224" s="116">
        <f>IF($Q$2=2,IFERROR(INDEX($G3197:$L3203,MATCH(L3224,$F3197:$F3203,0),MATCH(INICIO!$C$78,$G3196:$L3196,0)),0),IF($Q$2=4,IFERROR(INDEX($P3197:$U3207,MATCH(L3224,$O3197:$O3207,0),MATCH(INICIO!$C$78,$P3196:$U3196,0)),0),IFERROR(INDEX($G3208:$L3216,MATCH(L3224,$F3208:$F3216,0),MATCH(INICIO!$C$78,$G3207:$L3207,0)),0)))</f>
        <v>0</v>
      </c>
    </row>
    <row r="3225" spans="1:16" hidden="1" outlineLevel="2" x14ac:dyDescent="0.25">
      <c r="B3225" s="105">
        <f t="shared" si="5544"/>
        <v>2</v>
      </c>
      <c r="C3225" s="116">
        <f>IF($Q$2=2,IFERROR(INDEX($G3197:$L3203,MATCH(B3225,$F3197:$F3203,0),MATCH(INICIO!$C$78,$G3196:$L3196,0)),0),IF($Q$2=4,IFERROR(INDEX($P3197:$U3207,MATCH(B3225,$O3197:$O3207,0),MATCH(INICIO!$C$78,$P3196:$U3196,0)),0),IFERROR(INDEX($G3208:$L3216,MATCH(B3225,$F3208:$F3216,0),MATCH(INICIO!$C$78,$G3207:$L3207,0)),0)))</f>
        <v>0</v>
      </c>
      <c r="D3225" s="105">
        <f t="shared" si="5545"/>
        <v>0</v>
      </c>
      <c r="E3225" s="116">
        <f>IF($Q$2=2,IFERROR(INDEX($G3197:$L3203,MATCH(D3225,$F3197:$F3203,0),MATCH(INICIO!$C$78,$G3196:$L3196,0)),0),IF($Q$2=4,IFERROR(INDEX($P3197:$U3207,MATCH(D3225,$O3197:$O3207,0),MATCH(INICIO!$C$78,$P3196:$U3196,0)),0),IFERROR(INDEX($G3208:$L3216,MATCH(D3225,$F3208:$F3216,0),MATCH(INICIO!$C$78,$G3207:$L3207,0)),0)))</f>
        <v>0</v>
      </c>
      <c r="F3225" s="105">
        <f t="shared" si="5546"/>
        <v>0</v>
      </c>
      <c r="G3225" s="116">
        <f>IF($Q$2=2,IFERROR(INDEX($G3197:$L3203,MATCH(F3225,$F3197:$F3203,0),MATCH(INICIO!$C$78,$G3196:$L3196,0)),0),IF($Q$2=4,IFERROR(INDEX($P3197:$U3207,MATCH(F3225,$O3197:$O3207,0),MATCH(INICIO!$C$78,$P3196:$U3196,0)),0),IFERROR(INDEX($G3208:$L3216,MATCH(F3225,$F3208:$F3216,0),MATCH(INICIO!$C$78,$G3207:$L3207,0)),0)))</f>
        <v>0</v>
      </c>
      <c r="H3225" s="105">
        <f t="shared" si="5547"/>
        <v>0</v>
      </c>
      <c r="I3225" s="116">
        <f>IF($Q$2=2,IFERROR(INDEX($G3197:$L3203,MATCH(H3225,$F3197:$F3203,0),MATCH(INICIO!$C$78,$G3196:$L3196,0)),0),IF($Q$2=4,IFERROR(INDEX($P3197:$U3207,MATCH(H3225,$O3197:$O3207,0),MATCH(INICIO!$C$78,$P3196:$U3196,0)),0),IFERROR(INDEX($G3208:$L3216,MATCH(H3225,$F3208:$F3216,0),MATCH(INICIO!$C$78,$G3207:$L3207,0)),0)))</f>
        <v>0</v>
      </c>
      <c r="J3225" s="105">
        <f t="shared" si="5548"/>
        <v>0</v>
      </c>
      <c r="K3225" s="116">
        <f>IF($Q$2=2,IFERROR(INDEX($G3197:$L3203,MATCH(J3225,$F3197:$F3203,0),MATCH(INICIO!$C$78,$G3196:$L3196,0)),0),IF($Q$2=4,IFERROR(INDEX($P3197:$U3207,MATCH(J3225,$O3197:$O3207,0),MATCH(INICIO!$C$78,$P3196:$U3196,0)),0),IFERROR(INDEX($G3208:$L3216,MATCH(J3225,$F3208:$F3216,0),MATCH(INICIO!$C$78,$G3207:$L3207,0)),0)))</f>
        <v>0</v>
      </c>
      <c r="L3225" s="105">
        <f t="shared" si="5549"/>
        <v>0</v>
      </c>
      <c r="M3225" s="116">
        <f>IF($Q$2=2,IFERROR(INDEX($G3197:$L3203,MATCH(L3225,$F3197:$F3203,0),MATCH(INICIO!$C$78,$G3196:$L3196,0)),0),IF($Q$2=4,IFERROR(INDEX($P3197:$U3207,MATCH(L3225,$O3197:$O3207,0),MATCH(INICIO!$C$78,$P3196:$U3196,0)),0),IFERROR(INDEX($G3208:$L3216,MATCH(L3225,$F3208:$F3216,0),MATCH(INICIO!$C$78,$G3207:$L3207,0)),0)))</f>
        <v>0</v>
      </c>
    </row>
    <row r="3226" spans="1:16" hidden="1" outlineLevel="2" x14ac:dyDescent="0.25"/>
    <row r="3227" spans="1:16" s="119" customFormat="1" hidden="1" outlineLevel="2" x14ac:dyDescent="0.25">
      <c r="A3227" s="118" t="s">
        <v>43</v>
      </c>
    </row>
    <row r="3228" spans="1:16" hidden="1" outlineLevel="2" x14ac:dyDescent="0.25">
      <c r="C3228" s="121">
        <f t="shared" ref="C3228:H3228" si="5550">E$2</f>
        <v>1</v>
      </c>
      <c r="D3228" s="121">
        <f t="shared" si="5550"/>
        <v>2</v>
      </c>
      <c r="E3228" s="121">
        <f t="shared" si="5550"/>
        <v>3</v>
      </c>
      <c r="F3228" s="121">
        <f t="shared" si="5550"/>
        <v>4</v>
      </c>
      <c r="G3228" s="121">
        <f t="shared" si="5550"/>
        <v>5</v>
      </c>
      <c r="H3228" s="121">
        <f t="shared" si="5550"/>
        <v>6</v>
      </c>
    </row>
    <row r="3229" spans="1:16" hidden="1" outlineLevel="2" x14ac:dyDescent="0.25">
      <c r="B3229" s="122" t="s">
        <v>44</v>
      </c>
      <c r="C3229" s="123">
        <f t="array" ref="C3229:C3234">MMULT(MMULT(C$8:H$13,$AZ$8:$BE$13),C3220:C3225)+MMULT(MINVERSE(TRANSPOSE($AZ$8:$BE$13)),C3187:C3192)</f>
        <v>0</v>
      </c>
      <c r="D3229" s="123">
        <f t="array" ref="D3229:D3234">MMULT(MMULT(K$8:P$13,$AZ$8:$BE$13),E3220:E3225)+MMULT(MINVERSE(TRANSPOSE($AZ$8:$BE$13)),E3187:E3192)</f>
        <v>0</v>
      </c>
      <c r="E3229" s="123">
        <f t="array" ref="E3229:E3234">MMULT(MMULT(S$8:X$13,$AZ$8:$BE$13),G3220:G3225)+MMULT(MINVERSE(TRANSPOSE($AZ$8:$BE$13)),G3187:G3192)</f>
        <v>0</v>
      </c>
      <c r="F3229" s="123">
        <f t="array" ref="F3229:F3234">MMULT(MMULT(AA$8:AF$13,$AZ$8:$BE$13),I3220:I3225)+MMULT(MINVERSE(TRANSPOSE($AZ$8:$BE$13)),I3187:I3192)</f>
        <v>0</v>
      </c>
      <c r="G3229" s="123">
        <f t="array" ref="G3229:G3234">MMULT(MMULT(AI$8:AN$13,$AZ$8:$BE$13),K3220:K3225)+MMULT(MINVERSE(TRANSPOSE($AZ$8:$BE$13)),K3187:K3192)</f>
        <v>0</v>
      </c>
      <c r="H3229" s="123" t="e">
        <f t="array" ref="H3229:H3234">MMULT(MMULT(AQ$8:AV$13,$AZ$8:$BE$13),M3220:M3225)+MMULT(MINVERSE(TRANSPOSE($AZ$8:$BE$13)),M3187:M3192)</f>
        <v>#DIV/0!</v>
      </c>
      <c r="N3229" s="124"/>
      <c r="P3229" s="124"/>
    </row>
    <row r="3230" spans="1:16" hidden="1" outlineLevel="2" x14ac:dyDescent="0.25">
      <c r="B3230" s="122" t="s">
        <v>45</v>
      </c>
      <c r="C3230" s="123">
        <v>0</v>
      </c>
      <c r="D3230" s="123">
        <v>0</v>
      </c>
      <c r="E3230" s="123">
        <v>0</v>
      </c>
      <c r="F3230" s="123">
        <v>0</v>
      </c>
      <c r="G3230" s="123">
        <v>0</v>
      </c>
      <c r="H3230" s="123" t="e">
        <v>#DIV/0!</v>
      </c>
      <c r="N3230" s="124"/>
      <c r="P3230" s="124"/>
    </row>
    <row r="3231" spans="1:16" hidden="1" outlineLevel="2" x14ac:dyDescent="0.25">
      <c r="B3231" s="122" t="s">
        <v>46</v>
      </c>
      <c r="C3231" s="123">
        <v>0</v>
      </c>
      <c r="D3231" s="123">
        <v>0</v>
      </c>
      <c r="E3231" s="123">
        <v>0</v>
      </c>
      <c r="F3231" s="123">
        <v>0</v>
      </c>
      <c r="G3231" s="123">
        <v>0</v>
      </c>
      <c r="H3231" s="123" t="e">
        <v>#DIV/0!</v>
      </c>
      <c r="N3231" s="124"/>
      <c r="P3231" s="124"/>
    </row>
    <row r="3232" spans="1:16" hidden="1" outlineLevel="2" x14ac:dyDescent="0.25">
      <c r="B3232" s="122" t="s">
        <v>47</v>
      </c>
      <c r="C3232" s="123">
        <v>0</v>
      </c>
      <c r="D3232" s="123">
        <v>0</v>
      </c>
      <c r="E3232" s="123">
        <v>0</v>
      </c>
      <c r="F3232" s="123">
        <v>0</v>
      </c>
      <c r="G3232" s="123">
        <v>0</v>
      </c>
      <c r="H3232" s="123" t="e">
        <v>#DIV/0!</v>
      </c>
      <c r="N3232" s="124"/>
      <c r="P3232" s="124"/>
    </row>
    <row r="3233" spans="1:93" hidden="1" outlineLevel="2" x14ac:dyDescent="0.25">
      <c r="B3233" s="122" t="s">
        <v>48</v>
      </c>
      <c r="C3233" s="123">
        <v>0</v>
      </c>
      <c r="D3233" s="123">
        <v>0</v>
      </c>
      <c r="E3233" s="123">
        <v>0</v>
      </c>
      <c r="F3233" s="123">
        <v>0</v>
      </c>
      <c r="G3233" s="123">
        <v>0</v>
      </c>
      <c r="H3233" s="123" t="e">
        <v>#DIV/0!</v>
      </c>
      <c r="N3233" s="124"/>
      <c r="P3233" s="124"/>
    </row>
    <row r="3234" spans="1:93" hidden="1" outlineLevel="2" x14ac:dyDescent="0.25">
      <c r="B3234" s="122" t="s">
        <v>49</v>
      </c>
      <c r="C3234" s="123">
        <v>0</v>
      </c>
      <c r="D3234" s="123">
        <v>0</v>
      </c>
      <c r="E3234" s="123">
        <v>0</v>
      </c>
      <c r="F3234" s="123">
        <v>0</v>
      </c>
      <c r="G3234" s="123">
        <v>0</v>
      </c>
      <c r="H3234" s="123" t="e">
        <v>#DIV/0!</v>
      </c>
      <c r="N3234" s="124"/>
      <c r="P3234" s="124"/>
    </row>
    <row r="3235" spans="1:93" hidden="1" outlineLevel="2" x14ac:dyDescent="0.25"/>
    <row r="3236" spans="1:93" hidden="1" outlineLevel="2" x14ac:dyDescent="0.25">
      <c r="B3236" s="318" t="s">
        <v>50</v>
      </c>
      <c r="C3236" s="319"/>
      <c r="D3236" s="319"/>
      <c r="E3236" s="319"/>
      <c r="F3236" s="319"/>
      <c r="G3236" s="319"/>
      <c r="H3236" s="319"/>
      <c r="I3236" s="319"/>
      <c r="J3236" s="319"/>
      <c r="K3236" s="319"/>
      <c r="L3236" s="320"/>
      <c r="M3236" s="321" t="s">
        <v>51</v>
      </c>
      <c r="N3236" s="322"/>
      <c r="O3236" s="322"/>
      <c r="P3236" s="322"/>
      <c r="Q3236" s="322"/>
      <c r="R3236" s="322"/>
      <c r="S3236" s="322"/>
      <c r="T3236" s="322"/>
      <c r="U3236" s="322"/>
      <c r="V3236" s="323"/>
      <c r="W3236" s="321" t="s">
        <v>52</v>
      </c>
      <c r="X3236" s="322"/>
      <c r="Y3236" s="322"/>
      <c r="Z3236" s="322"/>
      <c r="AA3236" s="322"/>
      <c r="AB3236" s="322"/>
      <c r="AC3236" s="322"/>
      <c r="AD3236" s="322"/>
      <c r="AE3236" s="322"/>
      <c r="AF3236" s="323"/>
      <c r="AG3236" s="321" t="s">
        <v>53</v>
      </c>
      <c r="AH3236" s="322"/>
      <c r="AI3236" s="322"/>
      <c r="AJ3236" s="322"/>
      <c r="AK3236" s="322"/>
      <c r="AL3236" s="322"/>
      <c r="AM3236" s="322"/>
      <c r="AN3236" s="322"/>
      <c r="AO3236" s="322"/>
      <c r="AP3236" s="323"/>
      <c r="AQ3236" s="321" t="s">
        <v>54</v>
      </c>
      <c r="AR3236" s="322"/>
      <c r="AS3236" s="322"/>
      <c r="AT3236" s="322"/>
      <c r="AU3236" s="322"/>
      <c r="AV3236" s="322"/>
      <c r="AW3236" s="322"/>
      <c r="AX3236" s="322"/>
      <c r="AY3236" s="322"/>
      <c r="AZ3236" s="323"/>
      <c r="BA3236" s="321" t="s">
        <v>55</v>
      </c>
      <c r="BB3236" s="322"/>
      <c r="BC3236" s="322"/>
      <c r="BD3236" s="322"/>
      <c r="BE3236" s="322"/>
      <c r="BF3236" s="322"/>
      <c r="BG3236" s="322"/>
      <c r="BH3236" s="322"/>
      <c r="BI3236" s="322"/>
      <c r="BJ3236" s="323"/>
    </row>
    <row r="3237" spans="1:93" hidden="1" outlineLevel="2" x14ac:dyDescent="0.25">
      <c r="B3237" s="186">
        <f t="shared" ref="B3237" si="5551">E$2</f>
        <v>1</v>
      </c>
      <c r="C3237" s="187">
        <f t="shared" ref="C3237:L3240" si="5552">B3237</f>
        <v>1</v>
      </c>
      <c r="D3237" s="187">
        <f t="shared" si="5552"/>
        <v>1</v>
      </c>
      <c r="E3237" s="187">
        <f t="shared" si="5552"/>
        <v>1</v>
      </c>
      <c r="F3237" s="187">
        <f t="shared" si="5552"/>
        <v>1</v>
      </c>
      <c r="G3237" s="187">
        <f t="shared" si="5552"/>
        <v>1</v>
      </c>
      <c r="H3237" s="187">
        <f t="shared" si="5552"/>
        <v>1</v>
      </c>
      <c r="I3237" s="187">
        <f t="shared" si="5552"/>
        <v>1</v>
      </c>
      <c r="J3237" s="187">
        <f t="shared" si="5552"/>
        <v>1</v>
      </c>
      <c r="K3237" s="187">
        <f t="shared" si="5552"/>
        <v>1</v>
      </c>
      <c r="L3237" s="188">
        <f t="shared" si="5552"/>
        <v>1</v>
      </c>
      <c r="M3237" s="189">
        <f t="shared" ref="M3237" si="5553">F$2</f>
        <v>2</v>
      </c>
      <c r="N3237" s="187">
        <f t="shared" ref="N3237:V3240" si="5554">M3237</f>
        <v>2</v>
      </c>
      <c r="O3237" s="187">
        <f t="shared" si="5554"/>
        <v>2</v>
      </c>
      <c r="P3237" s="187">
        <f t="shared" si="5554"/>
        <v>2</v>
      </c>
      <c r="Q3237" s="187">
        <f t="shared" si="5554"/>
        <v>2</v>
      </c>
      <c r="R3237" s="187">
        <f t="shared" si="5554"/>
        <v>2</v>
      </c>
      <c r="S3237" s="187">
        <f t="shared" si="5554"/>
        <v>2</v>
      </c>
      <c r="T3237" s="187">
        <f t="shared" si="5554"/>
        <v>2</v>
      </c>
      <c r="U3237" s="187">
        <f t="shared" si="5554"/>
        <v>2</v>
      </c>
      <c r="V3237" s="188">
        <f t="shared" si="5554"/>
        <v>2</v>
      </c>
      <c r="W3237" s="189">
        <f>G$2</f>
        <v>3</v>
      </c>
      <c r="X3237" s="187">
        <f t="shared" ref="X3237:AF3240" si="5555">W3237</f>
        <v>3</v>
      </c>
      <c r="Y3237" s="187">
        <f t="shared" si="5555"/>
        <v>3</v>
      </c>
      <c r="Z3237" s="187">
        <f t="shared" si="5555"/>
        <v>3</v>
      </c>
      <c r="AA3237" s="187">
        <f t="shared" si="5555"/>
        <v>3</v>
      </c>
      <c r="AB3237" s="187">
        <f t="shared" si="5555"/>
        <v>3</v>
      </c>
      <c r="AC3237" s="187">
        <f t="shared" si="5555"/>
        <v>3</v>
      </c>
      <c r="AD3237" s="187">
        <f t="shared" si="5555"/>
        <v>3</v>
      </c>
      <c r="AE3237" s="187">
        <f t="shared" si="5555"/>
        <v>3</v>
      </c>
      <c r="AF3237" s="188">
        <f t="shared" si="5555"/>
        <v>3</v>
      </c>
      <c r="AG3237" s="189">
        <f>H$2</f>
        <v>4</v>
      </c>
      <c r="AH3237" s="187">
        <f t="shared" ref="AH3237:AP3240" si="5556">AG3237</f>
        <v>4</v>
      </c>
      <c r="AI3237" s="187">
        <f t="shared" si="5556"/>
        <v>4</v>
      </c>
      <c r="AJ3237" s="187">
        <f t="shared" si="5556"/>
        <v>4</v>
      </c>
      <c r="AK3237" s="187">
        <f t="shared" si="5556"/>
        <v>4</v>
      </c>
      <c r="AL3237" s="187">
        <f t="shared" si="5556"/>
        <v>4</v>
      </c>
      <c r="AM3237" s="187">
        <f t="shared" si="5556"/>
        <v>4</v>
      </c>
      <c r="AN3237" s="187">
        <f t="shared" si="5556"/>
        <v>4</v>
      </c>
      <c r="AO3237" s="187">
        <f t="shared" si="5556"/>
        <v>4</v>
      </c>
      <c r="AP3237" s="188">
        <f t="shared" si="5556"/>
        <v>4</v>
      </c>
      <c r="AQ3237" s="189">
        <f>I$2</f>
        <v>5</v>
      </c>
      <c r="AR3237" s="187">
        <f t="shared" ref="AR3237:AZ3240" si="5557">AQ3237</f>
        <v>5</v>
      </c>
      <c r="AS3237" s="187">
        <f t="shared" si="5557"/>
        <v>5</v>
      </c>
      <c r="AT3237" s="187">
        <f t="shared" si="5557"/>
        <v>5</v>
      </c>
      <c r="AU3237" s="187">
        <f t="shared" si="5557"/>
        <v>5</v>
      </c>
      <c r="AV3237" s="187">
        <f t="shared" si="5557"/>
        <v>5</v>
      </c>
      <c r="AW3237" s="187">
        <f t="shared" si="5557"/>
        <v>5</v>
      </c>
      <c r="AX3237" s="187">
        <f t="shared" si="5557"/>
        <v>5</v>
      </c>
      <c r="AY3237" s="187">
        <f t="shared" si="5557"/>
        <v>5</v>
      </c>
      <c r="AZ3237" s="188">
        <f t="shared" si="5557"/>
        <v>5</v>
      </c>
      <c r="BA3237" s="189">
        <f>J$2</f>
        <v>6</v>
      </c>
      <c r="BB3237" s="187">
        <f t="shared" ref="BB3237:BJ3240" si="5558">BA3237</f>
        <v>6</v>
      </c>
      <c r="BC3237" s="187">
        <f t="shared" si="5558"/>
        <v>6</v>
      </c>
      <c r="BD3237" s="187">
        <f t="shared" si="5558"/>
        <v>6</v>
      </c>
      <c r="BE3237" s="187">
        <f t="shared" si="5558"/>
        <v>6</v>
      </c>
      <c r="BF3237" s="187">
        <f t="shared" si="5558"/>
        <v>6</v>
      </c>
      <c r="BG3237" s="187">
        <f t="shared" si="5558"/>
        <v>6</v>
      </c>
      <c r="BH3237" s="187">
        <f t="shared" si="5558"/>
        <v>6</v>
      </c>
      <c r="BI3237" s="187">
        <f t="shared" si="5558"/>
        <v>6</v>
      </c>
      <c r="BJ3237" s="188">
        <f t="shared" si="5558"/>
        <v>6</v>
      </c>
    </row>
    <row r="3238" spans="1:93" s="2" customFormat="1" ht="15" hidden="1" customHeight="1" outlineLevel="2" x14ac:dyDescent="0.25">
      <c r="A3238" s="152" t="s">
        <v>192</v>
      </c>
      <c r="B3238" s="129">
        <f>C3231</f>
        <v>0</v>
      </c>
      <c r="C3238" s="130">
        <f t="shared" si="5552"/>
        <v>0</v>
      </c>
      <c r="D3238" s="130">
        <f t="shared" si="5552"/>
        <v>0</v>
      </c>
      <c r="E3238" s="130">
        <f t="shared" si="5552"/>
        <v>0</v>
      </c>
      <c r="F3238" s="130">
        <f t="shared" si="5552"/>
        <v>0</v>
      </c>
      <c r="G3238" s="130">
        <f t="shared" si="5552"/>
        <v>0</v>
      </c>
      <c r="H3238" s="130">
        <f t="shared" si="5552"/>
        <v>0</v>
      </c>
      <c r="I3238" s="130">
        <f t="shared" si="5552"/>
        <v>0</v>
      </c>
      <c r="J3238" s="190">
        <f t="shared" si="5552"/>
        <v>0</v>
      </c>
      <c r="K3238" s="130">
        <f t="shared" si="5552"/>
        <v>0</v>
      </c>
      <c r="L3238" s="131">
        <f t="shared" si="5552"/>
        <v>0</v>
      </c>
      <c r="M3238" s="129">
        <f>D3231</f>
        <v>0</v>
      </c>
      <c r="N3238" s="130">
        <f t="shared" si="5554"/>
        <v>0</v>
      </c>
      <c r="O3238" s="130">
        <f t="shared" si="5554"/>
        <v>0</v>
      </c>
      <c r="P3238" s="130">
        <f t="shared" si="5554"/>
        <v>0</v>
      </c>
      <c r="Q3238" s="130">
        <f t="shared" si="5554"/>
        <v>0</v>
      </c>
      <c r="R3238" s="130">
        <f t="shared" si="5554"/>
        <v>0</v>
      </c>
      <c r="S3238" s="130">
        <f t="shared" si="5554"/>
        <v>0</v>
      </c>
      <c r="T3238" s="130">
        <f t="shared" si="5554"/>
        <v>0</v>
      </c>
      <c r="U3238" s="130">
        <f t="shared" si="5554"/>
        <v>0</v>
      </c>
      <c r="V3238" s="131">
        <f t="shared" si="5554"/>
        <v>0</v>
      </c>
      <c r="W3238" s="129">
        <f>E3231</f>
        <v>0</v>
      </c>
      <c r="X3238" s="130">
        <f t="shared" si="5555"/>
        <v>0</v>
      </c>
      <c r="Y3238" s="130">
        <f t="shared" si="5555"/>
        <v>0</v>
      </c>
      <c r="Z3238" s="130">
        <f t="shared" si="5555"/>
        <v>0</v>
      </c>
      <c r="AA3238" s="130">
        <f t="shared" si="5555"/>
        <v>0</v>
      </c>
      <c r="AB3238" s="130">
        <f t="shared" si="5555"/>
        <v>0</v>
      </c>
      <c r="AC3238" s="130">
        <f t="shared" si="5555"/>
        <v>0</v>
      </c>
      <c r="AD3238" s="130">
        <f t="shared" si="5555"/>
        <v>0</v>
      </c>
      <c r="AE3238" s="130">
        <f t="shared" si="5555"/>
        <v>0</v>
      </c>
      <c r="AF3238" s="131">
        <f t="shared" si="5555"/>
        <v>0</v>
      </c>
      <c r="AG3238" s="129">
        <f>F3231</f>
        <v>0</v>
      </c>
      <c r="AH3238" s="130">
        <f t="shared" si="5556"/>
        <v>0</v>
      </c>
      <c r="AI3238" s="130">
        <f t="shared" si="5556"/>
        <v>0</v>
      </c>
      <c r="AJ3238" s="130">
        <f t="shared" si="5556"/>
        <v>0</v>
      </c>
      <c r="AK3238" s="130">
        <f t="shared" si="5556"/>
        <v>0</v>
      </c>
      <c r="AL3238" s="130">
        <f t="shared" si="5556"/>
        <v>0</v>
      </c>
      <c r="AM3238" s="130">
        <f t="shared" si="5556"/>
        <v>0</v>
      </c>
      <c r="AN3238" s="130">
        <f t="shared" si="5556"/>
        <v>0</v>
      </c>
      <c r="AO3238" s="130">
        <f t="shared" si="5556"/>
        <v>0</v>
      </c>
      <c r="AP3238" s="131">
        <f t="shared" si="5556"/>
        <v>0</v>
      </c>
      <c r="AQ3238" s="129">
        <f>G3231</f>
        <v>0</v>
      </c>
      <c r="AR3238" s="130">
        <f t="shared" si="5557"/>
        <v>0</v>
      </c>
      <c r="AS3238" s="130">
        <f t="shared" si="5557"/>
        <v>0</v>
      </c>
      <c r="AT3238" s="130">
        <f t="shared" si="5557"/>
        <v>0</v>
      </c>
      <c r="AU3238" s="130">
        <f t="shared" si="5557"/>
        <v>0</v>
      </c>
      <c r="AV3238" s="130">
        <f t="shared" si="5557"/>
        <v>0</v>
      </c>
      <c r="AW3238" s="130">
        <f t="shared" si="5557"/>
        <v>0</v>
      </c>
      <c r="AX3238" s="130">
        <f t="shared" si="5557"/>
        <v>0</v>
      </c>
      <c r="AY3238" s="130">
        <f t="shared" si="5557"/>
        <v>0</v>
      </c>
      <c r="AZ3238" s="131">
        <f t="shared" si="5557"/>
        <v>0</v>
      </c>
      <c r="BA3238" s="129" t="e">
        <f>H3231</f>
        <v>#DIV/0!</v>
      </c>
      <c r="BB3238" s="130" t="e">
        <f t="shared" si="5558"/>
        <v>#DIV/0!</v>
      </c>
      <c r="BC3238" s="130" t="e">
        <f t="shared" si="5558"/>
        <v>#DIV/0!</v>
      </c>
      <c r="BD3238" s="130" t="e">
        <f t="shared" si="5558"/>
        <v>#DIV/0!</v>
      </c>
      <c r="BE3238" s="130" t="e">
        <f t="shared" si="5558"/>
        <v>#DIV/0!</v>
      </c>
      <c r="BF3238" s="130" t="e">
        <f t="shared" si="5558"/>
        <v>#DIV/0!</v>
      </c>
      <c r="BG3238" s="130" t="e">
        <f t="shared" si="5558"/>
        <v>#DIV/0!</v>
      </c>
      <c r="BH3238" s="130" t="e">
        <f t="shared" si="5558"/>
        <v>#DIV/0!</v>
      </c>
      <c r="BI3238" s="130" t="e">
        <f t="shared" si="5558"/>
        <v>#DIV/0!</v>
      </c>
      <c r="BJ3238" s="131" t="e">
        <f t="shared" si="5558"/>
        <v>#DIV/0!</v>
      </c>
      <c r="BK3238"/>
      <c r="BL3238"/>
      <c r="BM3238"/>
      <c r="BN3238"/>
      <c r="BO3238"/>
      <c r="BP3238"/>
      <c r="BQ3238"/>
      <c r="BR3238"/>
      <c r="BS3238"/>
      <c r="BT3238"/>
      <c r="BU3238"/>
      <c r="BV3238"/>
      <c r="BW3238"/>
      <c r="BX3238"/>
      <c r="BY3238"/>
      <c r="BZ3238"/>
      <c r="CA3238"/>
      <c r="CB3238"/>
      <c r="CC3238"/>
      <c r="CD3238"/>
      <c r="CE3238"/>
      <c r="CF3238"/>
      <c r="CG3238"/>
      <c r="CH3238"/>
      <c r="CI3238"/>
      <c r="CJ3238"/>
      <c r="CK3238"/>
      <c r="CL3238"/>
      <c r="CM3238"/>
      <c r="CN3238"/>
      <c r="CO3238"/>
    </row>
    <row r="3239" spans="1:93" s="2" customFormat="1" ht="15" hidden="1" customHeight="1" outlineLevel="2" x14ac:dyDescent="0.25">
      <c r="A3239" s="152" t="s">
        <v>47</v>
      </c>
      <c r="B3239" s="129">
        <f>C3232</f>
        <v>0</v>
      </c>
      <c r="C3239" s="130">
        <f t="shared" si="5552"/>
        <v>0</v>
      </c>
      <c r="D3239" s="130">
        <f t="shared" si="5552"/>
        <v>0</v>
      </c>
      <c r="E3239" s="130">
        <f t="shared" si="5552"/>
        <v>0</v>
      </c>
      <c r="F3239" s="130">
        <f t="shared" si="5552"/>
        <v>0</v>
      </c>
      <c r="G3239" s="130">
        <f t="shared" si="5552"/>
        <v>0</v>
      </c>
      <c r="H3239" s="130">
        <f t="shared" si="5552"/>
        <v>0</v>
      </c>
      <c r="I3239" s="130">
        <f t="shared" si="5552"/>
        <v>0</v>
      </c>
      <c r="J3239" s="190">
        <f t="shared" si="5552"/>
        <v>0</v>
      </c>
      <c r="K3239" s="130">
        <f t="shared" si="5552"/>
        <v>0</v>
      </c>
      <c r="L3239" s="131">
        <f t="shared" si="5552"/>
        <v>0</v>
      </c>
      <c r="M3239" s="129">
        <f>D3232</f>
        <v>0</v>
      </c>
      <c r="N3239" s="130">
        <f t="shared" si="5554"/>
        <v>0</v>
      </c>
      <c r="O3239" s="130">
        <f t="shared" si="5554"/>
        <v>0</v>
      </c>
      <c r="P3239" s="130">
        <f t="shared" si="5554"/>
        <v>0</v>
      </c>
      <c r="Q3239" s="130">
        <f t="shared" si="5554"/>
        <v>0</v>
      </c>
      <c r="R3239" s="130">
        <f t="shared" si="5554"/>
        <v>0</v>
      </c>
      <c r="S3239" s="130">
        <f t="shared" si="5554"/>
        <v>0</v>
      </c>
      <c r="T3239" s="130">
        <f t="shared" si="5554"/>
        <v>0</v>
      </c>
      <c r="U3239" s="130">
        <f t="shared" si="5554"/>
        <v>0</v>
      </c>
      <c r="V3239" s="131">
        <f t="shared" si="5554"/>
        <v>0</v>
      </c>
      <c r="W3239" s="129">
        <f>E3232</f>
        <v>0</v>
      </c>
      <c r="X3239" s="130">
        <f t="shared" si="5555"/>
        <v>0</v>
      </c>
      <c r="Y3239" s="130">
        <f t="shared" si="5555"/>
        <v>0</v>
      </c>
      <c r="Z3239" s="130">
        <f t="shared" si="5555"/>
        <v>0</v>
      </c>
      <c r="AA3239" s="130">
        <f t="shared" si="5555"/>
        <v>0</v>
      </c>
      <c r="AB3239" s="130">
        <f t="shared" si="5555"/>
        <v>0</v>
      </c>
      <c r="AC3239" s="130">
        <f t="shared" si="5555"/>
        <v>0</v>
      </c>
      <c r="AD3239" s="130">
        <f t="shared" si="5555"/>
        <v>0</v>
      </c>
      <c r="AE3239" s="130">
        <f t="shared" si="5555"/>
        <v>0</v>
      </c>
      <c r="AF3239" s="131">
        <f t="shared" si="5555"/>
        <v>0</v>
      </c>
      <c r="AG3239" s="129">
        <f>F3232</f>
        <v>0</v>
      </c>
      <c r="AH3239" s="130">
        <f t="shared" si="5556"/>
        <v>0</v>
      </c>
      <c r="AI3239" s="130">
        <f t="shared" si="5556"/>
        <v>0</v>
      </c>
      <c r="AJ3239" s="130">
        <f t="shared" si="5556"/>
        <v>0</v>
      </c>
      <c r="AK3239" s="130">
        <f t="shared" si="5556"/>
        <v>0</v>
      </c>
      <c r="AL3239" s="130">
        <f t="shared" si="5556"/>
        <v>0</v>
      </c>
      <c r="AM3239" s="130">
        <f t="shared" si="5556"/>
        <v>0</v>
      </c>
      <c r="AN3239" s="130">
        <f t="shared" si="5556"/>
        <v>0</v>
      </c>
      <c r="AO3239" s="130">
        <f t="shared" si="5556"/>
        <v>0</v>
      </c>
      <c r="AP3239" s="131">
        <f t="shared" si="5556"/>
        <v>0</v>
      </c>
      <c r="AQ3239" s="129">
        <f>G3232</f>
        <v>0</v>
      </c>
      <c r="AR3239" s="130">
        <f t="shared" si="5557"/>
        <v>0</v>
      </c>
      <c r="AS3239" s="130">
        <f t="shared" si="5557"/>
        <v>0</v>
      </c>
      <c r="AT3239" s="130">
        <f t="shared" si="5557"/>
        <v>0</v>
      </c>
      <c r="AU3239" s="130">
        <f t="shared" si="5557"/>
        <v>0</v>
      </c>
      <c r="AV3239" s="130">
        <f t="shared" si="5557"/>
        <v>0</v>
      </c>
      <c r="AW3239" s="130">
        <f t="shared" si="5557"/>
        <v>0</v>
      </c>
      <c r="AX3239" s="130">
        <f t="shared" si="5557"/>
        <v>0</v>
      </c>
      <c r="AY3239" s="130">
        <f t="shared" si="5557"/>
        <v>0</v>
      </c>
      <c r="AZ3239" s="131">
        <f t="shared" si="5557"/>
        <v>0</v>
      </c>
      <c r="BA3239" s="129" t="e">
        <f>H3232</f>
        <v>#DIV/0!</v>
      </c>
      <c r="BB3239" s="130" t="e">
        <f t="shared" si="5558"/>
        <v>#DIV/0!</v>
      </c>
      <c r="BC3239" s="130" t="e">
        <f t="shared" si="5558"/>
        <v>#DIV/0!</v>
      </c>
      <c r="BD3239" s="130" t="e">
        <f t="shared" si="5558"/>
        <v>#DIV/0!</v>
      </c>
      <c r="BE3239" s="130" t="e">
        <f t="shared" si="5558"/>
        <v>#DIV/0!</v>
      </c>
      <c r="BF3239" s="130" t="e">
        <f t="shared" si="5558"/>
        <v>#DIV/0!</v>
      </c>
      <c r="BG3239" s="130" t="e">
        <f t="shared" si="5558"/>
        <v>#DIV/0!</v>
      </c>
      <c r="BH3239" s="130" t="e">
        <f t="shared" si="5558"/>
        <v>#DIV/0!</v>
      </c>
      <c r="BI3239" s="130" t="e">
        <f t="shared" si="5558"/>
        <v>#DIV/0!</v>
      </c>
      <c r="BJ3239" s="131" t="e">
        <f t="shared" si="5558"/>
        <v>#DIV/0!</v>
      </c>
      <c r="BK3239"/>
      <c r="BL3239"/>
      <c r="BM3239"/>
      <c r="BN3239"/>
      <c r="BO3239"/>
      <c r="BP3239"/>
      <c r="BQ3239"/>
      <c r="BR3239"/>
      <c r="BS3239"/>
      <c r="BT3239"/>
      <c r="BU3239"/>
      <c r="BV3239"/>
      <c r="BW3239"/>
      <c r="BX3239"/>
      <c r="BY3239"/>
      <c r="BZ3239"/>
      <c r="CA3239"/>
      <c r="CB3239"/>
      <c r="CC3239"/>
      <c r="CD3239"/>
      <c r="CE3239"/>
      <c r="CF3239"/>
      <c r="CG3239"/>
      <c r="CH3239"/>
      <c r="CI3239"/>
      <c r="CJ3239"/>
      <c r="CK3239"/>
      <c r="CL3239"/>
      <c r="CM3239"/>
      <c r="CN3239"/>
      <c r="CO3239"/>
    </row>
    <row r="3240" spans="1:93" s="2" customFormat="1" ht="15" hidden="1" customHeight="1" outlineLevel="2" x14ac:dyDescent="0.25">
      <c r="A3240" s="152" t="s">
        <v>57</v>
      </c>
      <c r="B3240" s="129">
        <f t="shared" ref="B3240" si="5559">E$3</f>
        <v>43</v>
      </c>
      <c r="C3240" s="130">
        <f t="shared" si="5552"/>
        <v>43</v>
      </c>
      <c r="D3240" s="130">
        <f t="shared" si="5552"/>
        <v>43</v>
      </c>
      <c r="E3240" s="130">
        <f t="shared" si="5552"/>
        <v>43</v>
      </c>
      <c r="F3240" s="130">
        <f t="shared" si="5552"/>
        <v>43</v>
      </c>
      <c r="G3240" s="130">
        <f t="shared" si="5552"/>
        <v>43</v>
      </c>
      <c r="H3240" s="130">
        <f t="shared" si="5552"/>
        <v>43</v>
      </c>
      <c r="I3240" s="130">
        <f t="shared" si="5552"/>
        <v>43</v>
      </c>
      <c r="J3240" s="190">
        <f t="shared" si="5552"/>
        <v>43</v>
      </c>
      <c r="K3240" s="130">
        <f t="shared" si="5552"/>
        <v>43</v>
      </c>
      <c r="L3240" s="131">
        <f t="shared" si="5552"/>
        <v>43</v>
      </c>
      <c r="M3240" s="129">
        <f t="shared" ref="M3240" si="5560">F$3</f>
        <v>0</v>
      </c>
      <c r="N3240" s="130">
        <f t="shared" si="5554"/>
        <v>0</v>
      </c>
      <c r="O3240" s="130">
        <f t="shared" si="5554"/>
        <v>0</v>
      </c>
      <c r="P3240" s="130">
        <f t="shared" si="5554"/>
        <v>0</v>
      </c>
      <c r="Q3240" s="130">
        <f t="shared" si="5554"/>
        <v>0</v>
      </c>
      <c r="R3240" s="130">
        <f t="shared" si="5554"/>
        <v>0</v>
      </c>
      <c r="S3240" s="130">
        <f t="shared" si="5554"/>
        <v>0</v>
      </c>
      <c r="T3240" s="130">
        <f t="shared" si="5554"/>
        <v>0</v>
      </c>
      <c r="U3240" s="130">
        <f t="shared" si="5554"/>
        <v>0</v>
      </c>
      <c r="V3240" s="131">
        <f t="shared" si="5554"/>
        <v>0</v>
      </c>
      <c r="W3240" s="129">
        <f t="shared" ref="W3240" si="5561">G$3</f>
        <v>0</v>
      </c>
      <c r="X3240" s="130">
        <f t="shared" si="5555"/>
        <v>0</v>
      </c>
      <c r="Y3240" s="130">
        <f t="shared" si="5555"/>
        <v>0</v>
      </c>
      <c r="Z3240" s="130">
        <f t="shared" si="5555"/>
        <v>0</v>
      </c>
      <c r="AA3240" s="130">
        <f t="shared" si="5555"/>
        <v>0</v>
      </c>
      <c r="AB3240" s="130">
        <f t="shared" si="5555"/>
        <v>0</v>
      </c>
      <c r="AC3240" s="130">
        <f t="shared" si="5555"/>
        <v>0</v>
      </c>
      <c r="AD3240" s="130">
        <f t="shared" si="5555"/>
        <v>0</v>
      </c>
      <c r="AE3240" s="130">
        <f t="shared" si="5555"/>
        <v>0</v>
      </c>
      <c r="AF3240" s="131">
        <f t="shared" si="5555"/>
        <v>0</v>
      </c>
      <c r="AG3240" s="129">
        <f t="shared" ref="AG3240" si="5562">H$3</f>
        <v>0</v>
      </c>
      <c r="AH3240" s="130">
        <f t="shared" si="5556"/>
        <v>0</v>
      </c>
      <c r="AI3240" s="130">
        <f t="shared" si="5556"/>
        <v>0</v>
      </c>
      <c r="AJ3240" s="130">
        <f t="shared" si="5556"/>
        <v>0</v>
      </c>
      <c r="AK3240" s="130">
        <f t="shared" si="5556"/>
        <v>0</v>
      </c>
      <c r="AL3240" s="130">
        <f t="shared" si="5556"/>
        <v>0</v>
      </c>
      <c r="AM3240" s="130">
        <f t="shared" si="5556"/>
        <v>0</v>
      </c>
      <c r="AN3240" s="130">
        <f t="shared" si="5556"/>
        <v>0</v>
      </c>
      <c r="AO3240" s="130">
        <f t="shared" si="5556"/>
        <v>0</v>
      </c>
      <c r="AP3240" s="131">
        <f t="shared" si="5556"/>
        <v>0</v>
      </c>
      <c r="AQ3240" s="129">
        <f t="shared" ref="AQ3240" si="5563">I$3</f>
        <v>0</v>
      </c>
      <c r="AR3240" s="130">
        <f t="shared" si="5557"/>
        <v>0</v>
      </c>
      <c r="AS3240" s="130">
        <f t="shared" si="5557"/>
        <v>0</v>
      </c>
      <c r="AT3240" s="130">
        <f t="shared" si="5557"/>
        <v>0</v>
      </c>
      <c r="AU3240" s="130">
        <f t="shared" si="5557"/>
        <v>0</v>
      </c>
      <c r="AV3240" s="130">
        <f t="shared" si="5557"/>
        <v>0</v>
      </c>
      <c r="AW3240" s="130">
        <f t="shared" si="5557"/>
        <v>0</v>
      </c>
      <c r="AX3240" s="130">
        <f t="shared" si="5557"/>
        <v>0</v>
      </c>
      <c r="AY3240" s="130">
        <f t="shared" si="5557"/>
        <v>0</v>
      </c>
      <c r="AZ3240" s="131">
        <f t="shared" si="5557"/>
        <v>0</v>
      </c>
      <c r="BA3240" s="129">
        <f t="shared" ref="BA3240" si="5564">J$3</f>
        <v>0</v>
      </c>
      <c r="BB3240" s="130">
        <f t="shared" si="5558"/>
        <v>0</v>
      </c>
      <c r="BC3240" s="130">
        <f t="shared" si="5558"/>
        <v>0</v>
      </c>
      <c r="BD3240" s="130">
        <f t="shared" si="5558"/>
        <v>0</v>
      </c>
      <c r="BE3240" s="130">
        <f t="shared" si="5558"/>
        <v>0</v>
      </c>
      <c r="BF3240" s="130">
        <f t="shared" si="5558"/>
        <v>0</v>
      </c>
      <c r="BG3240" s="130">
        <f t="shared" si="5558"/>
        <v>0</v>
      </c>
      <c r="BH3240" s="130">
        <f t="shared" si="5558"/>
        <v>0</v>
      </c>
      <c r="BI3240" s="130">
        <f t="shared" si="5558"/>
        <v>0</v>
      </c>
      <c r="BJ3240" s="131">
        <f t="shared" si="5558"/>
        <v>0</v>
      </c>
      <c r="BK3240"/>
      <c r="BL3240"/>
      <c r="BM3240"/>
      <c r="BN3240"/>
      <c r="BO3240"/>
      <c r="BP3240"/>
      <c r="BQ3240"/>
      <c r="BR3240"/>
      <c r="BS3240"/>
      <c r="BT3240"/>
      <c r="BU3240"/>
      <c r="BV3240"/>
      <c r="BW3240"/>
      <c r="BX3240"/>
      <c r="BY3240"/>
      <c r="BZ3240"/>
      <c r="CA3240"/>
      <c r="CB3240"/>
      <c r="CC3240"/>
      <c r="CD3240"/>
      <c r="CE3240"/>
      <c r="CF3240"/>
      <c r="CG3240"/>
      <c r="CH3240"/>
      <c r="CI3240"/>
      <c r="CJ3240"/>
      <c r="CK3240"/>
      <c r="CL3240"/>
      <c r="CM3240"/>
      <c r="CN3240"/>
      <c r="CO3240"/>
    </row>
    <row r="3241" spans="1:93" s="2" customFormat="1" ht="15" hidden="1" customHeight="1" outlineLevel="2" x14ac:dyDescent="0.25">
      <c r="A3241" s="152" t="s">
        <v>58</v>
      </c>
      <c r="B3241" s="132">
        <f t="shared" ref="B3241" si="5565">B3240/10*0</f>
        <v>0</v>
      </c>
      <c r="C3241" s="133">
        <f t="shared" ref="C3241" si="5566">C3240/10*1</f>
        <v>4.3</v>
      </c>
      <c r="D3241" s="133">
        <f t="shared" ref="D3241" si="5567">D3240/10*2</f>
        <v>8.6</v>
      </c>
      <c r="E3241" s="133">
        <f t="shared" ref="E3241" si="5568">E3240/10*3</f>
        <v>12.899999999999999</v>
      </c>
      <c r="F3241" s="133">
        <f t="shared" ref="F3241" si="5569">F3240/10*4</f>
        <v>17.2</v>
      </c>
      <c r="G3241" s="133">
        <f t="shared" ref="G3241" si="5570">G3240/10*5</f>
        <v>21.5</v>
      </c>
      <c r="H3241" s="133">
        <f t="shared" ref="H3241" si="5571">H3240/10*6</f>
        <v>25.799999999999997</v>
      </c>
      <c r="I3241" s="133">
        <f t="shared" ref="I3241" si="5572">I3240/10*7</f>
        <v>30.099999999999998</v>
      </c>
      <c r="J3241" s="191">
        <f t="shared" ref="J3241" si="5573">J3240/10*8</f>
        <v>34.4</v>
      </c>
      <c r="K3241" s="133">
        <f t="shared" ref="K3241" si="5574">K3240/10*9</f>
        <v>38.699999999999996</v>
      </c>
      <c r="L3241" s="134">
        <f t="shared" ref="L3241" si="5575">L3240/10*10</f>
        <v>43</v>
      </c>
      <c r="M3241" s="133">
        <f t="shared" ref="M3241" si="5576">M3240/10*1</f>
        <v>0</v>
      </c>
      <c r="N3241" s="133">
        <f t="shared" ref="N3241" si="5577">N3240/10*2</f>
        <v>0</v>
      </c>
      <c r="O3241" s="133">
        <f t="shared" ref="O3241" si="5578">O3240/10*3</f>
        <v>0</v>
      </c>
      <c r="P3241" s="133">
        <f t="shared" ref="P3241" si="5579">P3240/10*4</f>
        <v>0</v>
      </c>
      <c r="Q3241" s="133">
        <f t="shared" ref="Q3241" si="5580">Q3240/10*5</f>
        <v>0</v>
      </c>
      <c r="R3241" s="133">
        <f t="shared" ref="R3241" si="5581">R3240/10*6</f>
        <v>0</v>
      </c>
      <c r="S3241" s="133">
        <f t="shared" ref="S3241" si="5582">S3240/10*7</f>
        <v>0</v>
      </c>
      <c r="T3241" s="133">
        <f t="shared" ref="T3241" si="5583">T3240/10*8</f>
        <v>0</v>
      </c>
      <c r="U3241" s="133">
        <f t="shared" ref="U3241" si="5584">U3240/10*9</f>
        <v>0</v>
      </c>
      <c r="V3241" s="134">
        <f t="shared" ref="V3241" si="5585">V3240/10*10</f>
        <v>0</v>
      </c>
      <c r="W3241" s="133">
        <f t="shared" ref="W3241" si="5586">W3240/10*1</f>
        <v>0</v>
      </c>
      <c r="X3241" s="133">
        <f t="shared" ref="X3241" si="5587">X3240/10*2</f>
        <v>0</v>
      </c>
      <c r="Y3241" s="133">
        <f t="shared" ref="Y3241" si="5588">Y3240/10*3</f>
        <v>0</v>
      </c>
      <c r="Z3241" s="133">
        <f t="shared" ref="Z3241" si="5589">Z3240/10*4</f>
        <v>0</v>
      </c>
      <c r="AA3241" s="133">
        <f t="shared" ref="AA3241" si="5590">AA3240/10*5</f>
        <v>0</v>
      </c>
      <c r="AB3241" s="133">
        <f t="shared" ref="AB3241" si="5591">AB3240/10*6</f>
        <v>0</v>
      </c>
      <c r="AC3241" s="133">
        <f t="shared" ref="AC3241" si="5592">AC3240/10*7</f>
        <v>0</v>
      </c>
      <c r="AD3241" s="133">
        <f t="shared" ref="AD3241" si="5593">AD3240/10*8</f>
        <v>0</v>
      </c>
      <c r="AE3241" s="134">
        <f t="shared" ref="AE3241" si="5594">AE3240/10*9</f>
        <v>0</v>
      </c>
      <c r="AF3241" s="134">
        <f t="shared" ref="AF3241" si="5595">AF3240/10*10</f>
        <v>0</v>
      </c>
      <c r="AG3241" s="133">
        <f t="shared" ref="AG3241" si="5596">AG3240/10*1</f>
        <v>0</v>
      </c>
      <c r="AH3241" s="133">
        <f t="shared" ref="AH3241" si="5597">AH3240/10*2</f>
        <v>0</v>
      </c>
      <c r="AI3241" s="133">
        <f t="shared" ref="AI3241" si="5598">AI3240/10*3</f>
        <v>0</v>
      </c>
      <c r="AJ3241" s="133">
        <f t="shared" ref="AJ3241" si="5599">AJ3240/10*4</f>
        <v>0</v>
      </c>
      <c r="AK3241" s="133">
        <f t="shared" ref="AK3241" si="5600">AK3240/10*5</f>
        <v>0</v>
      </c>
      <c r="AL3241" s="133">
        <f t="shared" ref="AL3241" si="5601">AL3240/10*6</f>
        <v>0</v>
      </c>
      <c r="AM3241" s="133">
        <f t="shared" ref="AM3241" si="5602">AM3240/10*7</f>
        <v>0</v>
      </c>
      <c r="AN3241" s="133">
        <f t="shared" ref="AN3241" si="5603">AN3240/10*8</f>
        <v>0</v>
      </c>
      <c r="AO3241" s="134">
        <f t="shared" ref="AO3241" si="5604">AO3240/10*9</f>
        <v>0</v>
      </c>
      <c r="AP3241" s="134">
        <f t="shared" ref="AP3241" si="5605">AP3240/10*10</f>
        <v>0</v>
      </c>
      <c r="AQ3241" s="133">
        <f t="shared" ref="AQ3241" si="5606">AQ3240/10*1</f>
        <v>0</v>
      </c>
      <c r="AR3241" s="133">
        <f t="shared" ref="AR3241" si="5607">AR3240/10*2</f>
        <v>0</v>
      </c>
      <c r="AS3241" s="133">
        <f t="shared" ref="AS3241" si="5608">AS3240/10*3</f>
        <v>0</v>
      </c>
      <c r="AT3241" s="133">
        <f t="shared" ref="AT3241" si="5609">AT3240/10*4</f>
        <v>0</v>
      </c>
      <c r="AU3241" s="133">
        <f t="shared" ref="AU3241" si="5610">AU3240/10*5</f>
        <v>0</v>
      </c>
      <c r="AV3241" s="133">
        <f t="shared" ref="AV3241" si="5611">AV3240/10*6</f>
        <v>0</v>
      </c>
      <c r="AW3241" s="133">
        <f t="shared" ref="AW3241" si="5612">AW3240/10*7</f>
        <v>0</v>
      </c>
      <c r="AX3241" s="133">
        <f t="shared" ref="AX3241" si="5613">AX3240/10*8</f>
        <v>0</v>
      </c>
      <c r="AY3241" s="134">
        <f t="shared" ref="AY3241" si="5614">AY3240/10*9</f>
        <v>0</v>
      </c>
      <c r="AZ3241" s="134">
        <f t="shared" ref="AZ3241" si="5615">AZ3240/10*10</f>
        <v>0</v>
      </c>
      <c r="BA3241" s="133">
        <f t="shared" ref="BA3241" si="5616">BA3240/10*1</f>
        <v>0</v>
      </c>
      <c r="BB3241" s="133">
        <f t="shared" ref="BB3241" si="5617">BB3240/10*2</f>
        <v>0</v>
      </c>
      <c r="BC3241" s="133">
        <f t="shared" ref="BC3241" si="5618">BC3240/10*3</f>
        <v>0</v>
      </c>
      <c r="BD3241" s="133">
        <f t="shared" ref="BD3241" si="5619">BD3240/10*4</f>
        <v>0</v>
      </c>
      <c r="BE3241" s="133">
        <f t="shared" ref="BE3241" si="5620">BE3240/10*5</f>
        <v>0</v>
      </c>
      <c r="BF3241" s="133">
        <f t="shared" ref="BF3241" si="5621">BF3240/10*6</f>
        <v>0</v>
      </c>
      <c r="BG3241" s="133">
        <f t="shared" ref="BG3241" si="5622">BG3240/10*7</f>
        <v>0</v>
      </c>
      <c r="BH3241" s="133">
        <f t="shared" ref="BH3241" si="5623">BH3240/10*8</f>
        <v>0</v>
      </c>
      <c r="BI3241" s="134">
        <f t="shared" ref="BI3241" si="5624">BI3240/10*9</f>
        <v>0</v>
      </c>
      <c r="BJ3241" s="134">
        <f t="shared" ref="BJ3241" si="5625">BJ3240/10*10</f>
        <v>0</v>
      </c>
      <c r="BK3241"/>
      <c r="BL3241"/>
      <c r="BM3241"/>
      <c r="BN3241"/>
      <c r="BO3241"/>
      <c r="BP3241"/>
      <c r="BQ3241"/>
      <c r="BR3241"/>
      <c r="BS3241"/>
      <c r="BT3241"/>
      <c r="BU3241"/>
      <c r="BV3241"/>
      <c r="BW3241"/>
      <c r="BX3241"/>
      <c r="BY3241"/>
      <c r="BZ3241"/>
      <c r="CA3241"/>
      <c r="CB3241"/>
      <c r="CC3241"/>
      <c r="CD3241"/>
      <c r="CE3241"/>
      <c r="CF3241"/>
      <c r="CG3241"/>
      <c r="CH3241"/>
      <c r="CI3241"/>
      <c r="CJ3241"/>
      <c r="CK3241"/>
      <c r="CL3241"/>
      <c r="CM3241"/>
      <c r="CN3241"/>
      <c r="CO3241"/>
    </row>
    <row r="3242" spans="1:93" ht="15.75" hidden="1" outlineLevel="2" thickBot="1" x14ac:dyDescent="0.3">
      <c r="A3242" s="152" t="s">
        <v>60</v>
      </c>
      <c r="B3242" s="192">
        <f t="shared" ref="B3242:BJ3242" si="5626">-B3239+B3238*B3241-1*IF(AND($A3066=B3237,B3241&gt;=$A3185),B3241-$A3185,0)</f>
        <v>0</v>
      </c>
      <c r="C3242" s="193">
        <f t="shared" si="5626"/>
        <v>0</v>
      </c>
      <c r="D3242" s="193">
        <f t="shared" si="5626"/>
        <v>0</v>
      </c>
      <c r="E3242" s="193">
        <f t="shared" si="5626"/>
        <v>0</v>
      </c>
      <c r="F3242" s="193">
        <f t="shared" si="5626"/>
        <v>0</v>
      </c>
      <c r="G3242" s="193">
        <f t="shared" si="5626"/>
        <v>0</v>
      </c>
      <c r="H3242" s="193">
        <f t="shared" si="5626"/>
        <v>0</v>
      </c>
      <c r="I3242" s="193">
        <f t="shared" si="5626"/>
        <v>0</v>
      </c>
      <c r="J3242" s="193">
        <f t="shared" si="5626"/>
        <v>0</v>
      </c>
      <c r="K3242" s="193">
        <f t="shared" si="5626"/>
        <v>0</v>
      </c>
      <c r="L3242" s="194">
        <f t="shared" si="5626"/>
        <v>0</v>
      </c>
      <c r="M3242" s="192">
        <f t="shared" si="5626"/>
        <v>0</v>
      </c>
      <c r="N3242" s="193">
        <f t="shared" si="5626"/>
        <v>0</v>
      </c>
      <c r="O3242" s="193">
        <f t="shared" si="5626"/>
        <v>0</v>
      </c>
      <c r="P3242" s="193">
        <f t="shared" si="5626"/>
        <v>0</v>
      </c>
      <c r="Q3242" s="193">
        <f t="shared" si="5626"/>
        <v>0</v>
      </c>
      <c r="R3242" s="193">
        <f t="shared" si="5626"/>
        <v>0</v>
      </c>
      <c r="S3242" s="193">
        <f t="shared" si="5626"/>
        <v>0</v>
      </c>
      <c r="T3242" s="193">
        <f t="shared" si="5626"/>
        <v>0</v>
      </c>
      <c r="U3242" s="193">
        <f t="shared" si="5626"/>
        <v>0</v>
      </c>
      <c r="V3242" s="194">
        <f t="shared" si="5626"/>
        <v>0</v>
      </c>
      <c r="W3242" s="192">
        <f t="shared" si="5626"/>
        <v>0</v>
      </c>
      <c r="X3242" s="193">
        <f t="shared" si="5626"/>
        <v>0</v>
      </c>
      <c r="Y3242" s="193">
        <f t="shared" si="5626"/>
        <v>0</v>
      </c>
      <c r="Z3242" s="193">
        <f t="shared" si="5626"/>
        <v>0</v>
      </c>
      <c r="AA3242" s="193">
        <f t="shared" si="5626"/>
        <v>0</v>
      </c>
      <c r="AB3242" s="193">
        <f t="shared" si="5626"/>
        <v>0</v>
      </c>
      <c r="AC3242" s="193">
        <f t="shared" si="5626"/>
        <v>0</v>
      </c>
      <c r="AD3242" s="193">
        <f t="shared" si="5626"/>
        <v>0</v>
      </c>
      <c r="AE3242" s="193">
        <f t="shared" si="5626"/>
        <v>0</v>
      </c>
      <c r="AF3242" s="194">
        <f t="shared" si="5626"/>
        <v>0</v>
      </c>
      <c r="AG3242" s="192">
        <f t="shared" si="5626"/>
        <v>0</v>
      </c>
      <c r="AH3242" s="193">
        <f t="shared" si="5626"/>
        <v>0</v>
      </c>
      <c r="AI3242" s="193">
        <f t="shared" si="5626"/>
        <v>0</v>
      </c>
      <c r="AJ3242" s="193">
        <f t="shared" si="5626"/>
        <v>0</v>
      </c>
      <c r="AK3242" s="193">
        <f t="shared" si="5626"/>
        <v>0</v>
      </c>
      <c r="AL3242" s="193">
        <f t="shared" si="5626"/>
        <v>0</v>
      </c>
      <c r="AM3242" s="193">
        <f t="shared" si="5626"/>
        <v>0</v>
      </c>
      <c r="AN3242" s="193">
        <f t="shared" si="5626"/>
        <v>0</v>
      </c>
      <c r="AO3242" s="193">
        <f t="shared" si="5626"/>
        <v>0</v>
      </c>
      <c r="AP3242" s="194">
        <f t="shared" si="5626"/>
        <v>0</v>
      </c>
      <c r="AQ3242" s="192">
        <f t="shared" si="5626"/>
        <v>0</v>
      </c>
      <c r="AR3242" s="193">
        <f t="shared" si="5626"/>
        <v>0</v>
      </c>
      <c r="AS3242" s="193">
        <f t="shared" si="5626"/>
        <v>0</v>
      </c>
      <c r="AT3242" s="193">
        <f t="shared" si="5626"/>
        <v>0</v>
      </c>
      <c r="AU3242" s="193">
        <f t="shared" si="5626"/>
        <v>0</v>
      </c>
      <c r="AV3242" s="193">
        <f t="shared" si="5626"/>
        <v>0</v>
      </c>
      <c r="AW3242" s="193">
        <f t="shared" si="5626"/>
        <v>0</v>
      </c>
      <c r="AX3242" s="193">
        <f t="shared" si="5626"/>
        <v>0</v>
      </c>
      <c r="AY3242" s="193">
        <f t="shared" si="5626"/>
        <v>0</v>
      </c>
      <c r="AZ3242" s="194">
        <f t="shared" si="5626"/>
        <v>0</v>
      </c>
      <c r="BA3242" s="192" t="e">
        <f t="shared" si="5626"/>
        <v>#DIV/0!</v>
      </c>
      <c r="BB3242" s="193" t="e">
        <f t="shared" si="5626"/>
        <v>#DIV/0!</v>
      </c>
      <c r="BC3242" s="193" t="e">
        <f t="shared" si="5626"/>
        <v>#DIV/0!</v>
      </c>
      <c r="BD3242" s="193" t="e">
        <f t="shared" si="5626"/>
        <v>#DIV/0!</v>
      </c>
      <c r="BE3242" s="193" t="e">
        <f t="shared" si="5626"/>
        <v>#DIV/0!</v>
      </c>
      <c r="BF3242" s="193" t="e">
        <f t="shared" si="5626"/>
        <v>#DIV/0!</v>
      </c>
      <c r="BG3242" s="193" t="e">
        <f t="shared" si="5626"/>
        <v>#DIV/0!</v>
      </c>
      <c r="BH3242" s="193" t="e">
        <f t="shared" si="5626"/>
        <v>#DIV/0!</v>
      </c>
      <c r="BI3242" s="193" t="e">
        <f t="shared" si="5626"/>
        <v>#DIV/0!</v>
      </c>
      <c r="BJ3242" s="194" t="e">
        <f t="shared" si="5626"/>
        <v>#DIV/0!</v>
      </c>
    </row>
    <row r="3243" spans="1:93" hidden="1" outlineLevel="2" x14ac:dyDescent="0.25"/>
    <row r="3244" spans="1:93" hidden="1" outlineLevel="1" collapsed="1" x14ac:dyDescent="0.25">
      <c r="A3244" s="181">
        <f>4*B3066/10</f>
        <v>0</v>
      </c>
      <c r="B3244" s="180"/>
      <c r="C3244" s="180"/>
      <c r="D3244" s="180"/>
    </row>
    <row r="3245" spans="1:93" hidden="1" outlineLevel="2" x14ac:dyDescent="0.25">
      <c r="B3245" s="316">
        <f>'Calculo VIGA'!E$2</f>
        <v>1</v>
      </c>
      <c r="C3245" s="317"/>
      <c r="D3245" s="316">
        <f>'Calculo VIGA'!F$2</f>
        <v>2</v>
      </c>
      <c r="E3245" s="317"/>
      <c r="F3245" s="316">
        <f>'Calculo VIGA'!G$2</f>
        <v>3</v>
      </c>
      <c r="G3245" s="317"/>
      <c r="H3245" s="316">
        <f>'Calculo VIGA'!H$2</f>
        <v>4</v>
      </c>
      <c r="I3245" s="317"/>
      <c r="J3245" s="316">
        <f>'Calculo VIGA'!I$2</f>
        <v>5</v>
      </c>
      <c r="K3245" s="317"/>
      <c r="L3245" s="316">
        <f>'Calculo VIGA'!J$2</f>
        <v>6</v>
      </c>
      <c r="M3245" s="317"/>
    </row>
    <row r="3246" spans="1:93" hidden="1" outlineLevel="2" x14ac:dyDescent="0.25">
      <c r="B3246" s="105">
        <f>'Calculo VIGA'!B$18</f>
        <v>3</v>
      </c>
      <c r="C3246" s="106">
        <v>0</v>
      </c>
      <c r="D3246" s="107">
        <f>'Calculo VIGA'!J$18</f>
        <v>0</v>
      </c>
      <c r="E3246" s="106">
        <v>0</v>
      </c>
      <c r="F3246" s="107">
        <f>'Calculo VIGA'!R$18</f>
        <v>0</v>
      </c>
      <c r="G3246" s="106">
        <v>0</v>
      </c>
      <c r="H3246" s="107">
        <f>'Calculo VIGA'!Z$18</f>
        <v>0</v>
      </c>
      <c r="I3246" s="106">
        <v>0</v>
      </c>
      <c r="J3246" s="107">
        <f>'Calculo VIGA'!AH$18</f>
        <v>0</v>
      </c>
      <c r="K3246" s="106">
        <v>0</v>
      </c>
      <c r="L3246" s="107">
        <f>'Calculo VIGA'!AP$18</f>
        <v>0</v>
      </c>
      <c r="M3246" s="106">
        <v>0</v>
      </c>
      <c r="X3246" s="146"/>
      <c r="Y3246" s="147"/>
    </row>
    <row r="3247" spans="1:93" hidden="1" outlineLevel="2" x14ac:dyDescent="0.25">
      <c r="B3247" s="105">
        <f>'Calculo VIGA'!B$19</f>
        <v>4</v>
      </c>
      <c r="C3247" s="106">
        <f>IF($A3066=B3245,1*($B3066-$A3244)^2*(2*$A3244+$B3066)/$B3066^3,0)</f>
        <v>0</v>
      </c>
      <c r="D3247" s="107">
        <f>'Calculo VIGA'!J$19</f>
        <v>0</v>
      </c>
      <c r="E3247" s="106">
        <f>IF($A3066=D3245,1*($B3066-$A3244)^2*(2*$A3244+$B3066)/$B3066^3,0)</f>
        <v>0</v>
      </c>
      <c r="F3247" s="107">
        <f>'Calculo VIGA'!R$19</f>
        <v>0</v>
      </c>
      <c r="G3247" s="106">
        <f>IF($A3066=F3245,1*($B3066-$A3244)^2*(2*$A3244+$B3066)/$B3066^3,0)</f>
        <v>0</v>
      </c>
      <c r="H3247" s="107">
        <f>'Calculo VIGA'!Z$19</f>
        <v>0</v>
      </c>
      <c r="I3247" s="106">
        <f>IF($A3066=H3245,1*($B3066-$A3244)^2*(2*$A3244+$B3066)/$B3066^3,0)</f>
        <v>0</v>
      </c>
      <c r="J3247" s="107">
        <f>'Calculo VIGA'!AH$19</f>
        <v>0</v>
      </c>
      <c r="K3247" s="106">
        <f>IF($A3066=J3245,1*($B3066-$A3244)^2*(2*$A3244+$B3066)/$B3066^3,0)</f>
        <v>0</v>
      </c>
      <c r="L3247" s="107">
        <f>'Calculo VIGA'!AP$19</f>
        <v>0</v>
      </c>
      <c r="M3247" s="106" t="e">
        <f>IF($A3066=L3245,1*($B3066-$A3244)^2*(2*$A3244+$B3066)/$B3066^3,0)</f>
        <v>#DIV/0!</v>
      </c>
    </row>
    <row r="3248" spans="1:93" hidden="1" outlineLevel="2" x14ac:dyDescent="0.25">
      <c r="A3248" t="s">
        <v>36</v>
      </c>
      <c r="B3248" s="105">
        <f>'Calculo VIGA'!B$20</f>
        <v>1</v>
      </c>
      <c r="C3248" s="106">
        <f>IF($A3066=B3245,1*$A3244*($B3066-$A3244)^2/$B3066^2,0)</f>
        <v>0</v>
      </c>
      <c r="D3248" s="107">
        <f>'Calculo VIGA'!J$20</f>
        <v>0</v>
      </c>
      <c r="E3248" s="106">
        <f>IF($A3066=D3245,1*$A3244*($B3066-$A3244)^2/$B3066^2,0)</f>
        <v>0</v>
      </c>
      <c r="F3248" s="107">
        <f>'Calculo VIGA'!R$20</f>
        <v>0</v>
      </c>
      <c r="G3248" s="106">
        <f>IF($A3066=F3245,1*$A3244*($B3066-$A3244)^2/$B3066^2,0)</f>
        <v>0</v>
      </c>
      <c r="H3248" s="107">
        <f>'Calculo VIGA'!Z$20</f>
        <v>0</v>
      </c>
      <c r="I3248" s="106">
        <f>IF($A3066=H3245,1*$A3244*($B3066-$A3244)^2/$B3066^2,0)</f>
        <v>0</v>
      </c>
      <c r="J3248" s="107">
        <f>'Calculo VIGA'!AH$20</f>
        <v>0</v>
      </c>
      <c r="K3248" s="106">
        <f>IF($A3066=J3245,1*$A3244*($B3066-$A3244)^2/$B3066^2,0)</f>
        <v>0</v>
      </c>
      <c r="L3248" s="107">
        <f>'Calculo VIGA'!AP$20</f>
        <v>0</v>
      </c>
      <c r="M3248" s="106" t="e">
        <f>IF($A3066=L3245,1*$A3244*($B3066-$A3244)^2/$B3066^2,0)</f>
        <v>#DIV/0!</v>
      </c>
      <c r="X3248" s="149"/>
    </row>
    <row r="3249" spans="2:34" hidden="1" outlineLevel="2" x14ac:dyDescent="0.25">
      <c r="B3249" s="105">
        <f>'Calculo VIGA'!B$21</f>
        <v>5</v>
      </c>
      <c r="C3249" s="108">
        <v>0</v>
      </c>
      <c r="D3249" s="107">
        <f>'Calculo VIGA'!J$21</f>
        <v>0</v>
      </c>
      <c r="E3249" s="108">
        <v>0</v>
      </c>
      <c r="F3249" s="107">
        <f>'Calculo VIGA'!R$21</f>
        <v>0</v>
      </c>
      <c r="G3249" s="108">
        <v>0</v>
      </c>
      <c r="H3249" s="107">
        <f>'Calculo VIGA'!Z$21</f>
        <v>0</v>
      </c>
      <c r="I3249" s="108">
        <v>0</v>
      </c>
      <c r="J3249" s="107">
        <f>'Calculo VIGA'!AH$21</f>
        <v>0</v>
      </c>
      <c r="K3249" s="108">
        <v>0</v>
      </c>
      <c r="L3249" s="107">
        <f>'Calculo VIGA'!AP$21</f>
        <v>0</v>
      </c>
      <c r="M3249" s="108">
        <v>0</v>
      </c>
    </row>
    <row r="3250" spans="2:34" hidden="1" outlineLevel="2" x14ac:dyDescent="0.25">
      <c r="B3250" s="105">
        <f>'Calculo VIGA'!B$22</f>
        <v>6</v>
      </c>
      <c r="C3250" s="106">
        <f>IF($A3066=B3245,1*($A3244)^2*(3*$B3066-2*$A3244)/$B3066^3,0)</f>
        <v>0</v>
      </c>
      <c r="D3250" s="107">
        <f>'Calculo VIGA'!J$22</f>
        <v>0</v>
      </c>
      <c r="E3250" s="106">
        <f>IF($A3066=D3245,1*($A3244)^2*(3*$B3066-2*$A3244)/$B3066^3,0)</f>
        <v>0</v>
      </c>
      <c r="F3250" s="107">
        <f>'Calculo VIGA'!R$22</f>
        <v>0</v>
      </c>
      <c r="G3250" s="106">
        <f>IF($A3066=F3245,1*($A3244)^2*(3*$B3066-2*$A3244)/$B3066^3,0)</f>
        <v>0</v>
      </c>
      <c r="H3250" s="107">
        <f>'Calculo VIGA'!Z$22</f>
        <v>0</v>
      </c>
      <c r="I3250" s="106">
        <f>IF($A3066=H3245,1*($A3244)^2*(3*$B3066-2*$A3244)/$B3066^3,0)</f>
        <v>0</v>
      </c>
      <c r="J3250" s="107">
        <f>'Calculo VIGA'!AH$22</f>
        <v>0</v>
      </c>
      <c r="K3250" s="106">
        <f>IF($A3066=J3245,1*($A3244)^2*(3*$B3066-2*$A3244)/$B3066^3,0)</f>
        <v>0</v>
      </c>
      <c r="L3250" s="107">
        <f>'Calculo VIGA'!AP$22</f>
        <v>0</v>
      </c>
      <c r="M3250" s="106" t="e">
        <f>IF($A3066=L3245,1*($A3244)^2*(3*$B3066-2*$A3244)/$B3066^3,0)</f>
        <v>#DIV/0!</v>
      </c>
    </row>
    <row r="3251" spans="2:34" hidden="1" outlineLevel="2" x14ac:dyDescent="0.25">
      <c r="B3251" s="105">
        <f>'Calculo VIGA'!B$23</f>
        <v>2</v>
      </c>
      <c r="C3251" s="108">
        <f>IF($A3066=B3245,-1*($B3066-$A3244)*$A3244^2/$B3066^2,0)</f>
        <v>0</v>
      </c>
      <c r="D3251" s="107">
        <f>'Calculo VIGA'!J$23</f>
        <v>0</v>
      </c>
      <c r="E3251" s="108">
        <f>IF($A3066=D3245,-1*($B3066-$A3244)*$A3244^2/$B3066^2,0)</f>
        <v>0</v>
      </c>
      <c r="F3251" s="107">
        <f>'Calculo VIGA'!R$23</f>
        <v>0</v>
      </c>
      <c r="G3251" s="108">
        <f>IF($A3066=F3245,-1*($B3066-$A3244)*$A3244^2/$B3066^2,0)</f>
        <v>0</v>
      </c>
      <c r="H3251" s="107">
        <f>'Calculo VIGA'!Z$23</f>
        <v>0</v>
      </c>
      <c r="I3251" s="108">
        <f>IF($A3066=H3245,-1*($B3066-$A3244)*$A3244^2/$B3066^2,0)</f>
        <v>0</v>
      </c>
      <c r="J3251" s="107">
        <f>'Calculo VIGA'!AH$23</f>
        <v>0</v>
      </c>
      <c r="K3251" s="108">
        <f>IF($A3066=J3245,-1*($B3066-$A3244)*$A3244^2/$B3066^2,0)</f>
        <v>0</v>
      </c>
      <c r="L3251" s="107">
        <f>'Calculo VIGA'!AP$23</f>
        <v>0</v>
      </c>
      <c r="M3251" s="108" t="e">
        <f>IF($A3066=L3245,-1*($B3066-$A3244)*$A3244^2/$B3066^2,0)</f>
        <v>#DIV/0!</v>
      </c>
    </row>
    <row r="3252" spans="2:34" hidden="1" outlineLevel="2" x14ac:dyDescent="0.25">
      <c r="C3252" t="s">
        <v>61</v>
      </c>
      <c r="D3252" s="182"/>
      <c r="E3252" s="183"/>
      <c r="F3252" s="182"/>
      <c r="G3252" s="183"/>
      <c r="H3252" s="182"/>
      <c r="I3252" s="183"/>
      <c r="J3252" s="182"/>
      <c r="K3252" s="183"/>
      <c r="L3252" s="182"/>
      <c r="M3252" s="183"/>
      <c r="N3252" s="182"/>
      <c r="O3252" s="183"/>
      <c r="P3252" s="182"/>
      <c r="Q3252" s="183"/>
      <c r="R3252" s="182"/>
      <c r="S3252" s="183"/>
    </row>
    <row r="3253" spans="2:34" hidden="1" outlineLevel="2" x14ac:dyDescent="0.25">
      <c r="B3253" s="105">
        <v>1</v>
      </c>
      <c r="C3253" s="108">
        <f t="shared" ref="C3253" si="5627">-(IFERROR(VLOOKUP($B3253,$B3246:$C3251,2,0),0)+IFERROR(VLOOKUP($B3253,$D3246:$E3251,2,0),0)+IFERROR(VLOOKUP($B3253,$F3246:$G3251,2,0),0)+IFERROR(VLOOKUP($B3253,$H3246:$I3251,2,0),0)+IFERROR(VLOOKUP($B3253,$J3246:$K3251,2,0),0)+IFERROR(VLOOKUP($B3253,$L3246:$M3251,2,0),0)+IFERROR(VLOOKUP($B3253,$N3246:$O3251,2,0),0)+IFERROR(VLOOKUP($B3253,$P3246:$Q3251,2,0),0)+IFERROR(VLOOKUP($B3253,$R3246:$S3251,2,0),0))</f>
        <v>0</v>
      </c>
      <c r="E3253" s="109"/>
      <c r="F3253" s="325" t="s">
        <v>37</v>
      </c>
      <c r="G3253" s="325"/>
      <c r="H3253" s="325"/>
      <c r="I3253" s="325"/>
      <c r="J3253" s="325"/>
      <c r="K3253" s="325"/>
      <c r="L3253" s="325"/>
      <c r="M3253" s="325"/>
      <c r="N3253" s="325"/>
      <c r="O3253" s="325"/>
      <c r="P3253" s="325"/>
      <c r="Q3253" s="325"/>
      <c r="R3253" s="325"/>
      <c r="S3253" s="325"/>
      <c r="T3253" s="325"/>
      <c r="U3253" s="325"/>
      <c r="V3253" s="325"/>
      <c r="W3253" s="325"/>
      <c r="X3253" s="325"/>
      <c r="Y3253" s="325"/>
      <c r="Z3253" s="325"/>
      <c r="AA3253" s="325"/>
      <c r="AB3253" s="110"/>
      <c r="AC3253" s="110"/>
      <c r="AD3253" s="110"/>
      <c r="AE3253" s="110"/>
      <c r="AF3253" s="110"/>
      <c r="AG3253" s="110"/>
      <c r="AH3253" s="110"/>
    </row>
    <row r="3254" spans="2:34" hidden="1" outlineLevel="2" x14ac:dyDescent="0.25">
      <c r="B3254" s="105">
        <v>2</v>
      </c>
      <c r="C3254" s="108">
        <f t="shared" ref="C3254" si="5628">-(IFERROR(VLOOKUP($B3254,$B3246:$C3251,2,0),0)+IFERROR(VLOOKUP($B3254,$D3246:$E3251,2,0),0)+IFERROR(VLOOKUP($B3254,$F3246:$G3251,2,0),0)+IFERROR(VLOOKUP($B3254,$H3246:$I3251,2,0),0)+IFERROR(VLOOKUP($B3254,$J3246:$K3251,2,0),0)+IFERROR(VLOOKUP($B3254,$L3246:$M3251,2,0),0)+IFERROR(VLOOKUP($B3254,$N3246:$O3251,2,0),0)+IFERROR(VLOOKUP($B3254,$P3246:$Q3251,2,0),0)+IFERROR(VLOOKUP($B3254,$R3246:$S3251,2,0),0))</f>
        <v>0</v>
      </c>
      <c r="E3254" s="110"/>
      <c r="F3254" s="110"/>
      <c r="G3254" s="326" t="s">
        <v>38</v>
      </c>
      <c r="H3254" s="326"/>
      <c r="I3254" s="326"/>
      <c r="J3254" s="326"/>
      <c r="K3254" s="326"/>
      <c r="L3254" s="326"/>
      <c r="M3254" s="110"/>
      <c r="N3254" s="110"/>
      <c r="O3254" s="110"/>
      <c r="P3254" s="327" t="s">
        <v>39</v>
      </c>
      <c r="Q3254" s="327"/>
      <c r="R3254" s="327"/>
      <c r="S3254" s="327"/>
      <c r="T3254" s="327"/>
      <c r="U3254" s="327"/>
      <c r="V3254" s="110"/>
      <c r="W3254" s="110"/>
      <c r="X3254" s="110"/>
      <c r="Y3254" s="110"/>
      <c r="Z3254" s="110"/>
      <c r="AA3254" s="110"/>
      <c r="AB3254" s="110"/>
      <c r="AC3254" s="110"/>
      <c r="AD3254" s="110"/>
      <c r="AE3254" s="110"/>
      <c r="AF3254" s="110"/>
      <c r="AG3254" s="110"/>
      <c r="AH3254" s="110"/>
    </row>
    <row r="3255" spans="2:34" hidden="1" outlineLevel="2" x14ac:dyDescent="0.25">
      <c r="B3255" s="105">
        <v>3</v>
      </c>
      <c r="C3255" s="108">
        <f t="shared" ref="C3255" si="5629">-(IFERROR(VLOOKUP($B3255,$B3246:$C3251,2,0),0)+IFERROR(VLOOKUP($B3255,$D3246:$E3251,2,0),0)+IFERROR(VLOOKUP($B3255,$F3246:$G3251,2,0),0)+IFERROR(VLOOKUP($B3255,$H3246:$I3251,2,0),0)+IFERROR(VLOOKUP($B3255,$J3246:$K3251,2,0),0)+IFERROR(VLOOKUP($B3255,$L3246:$M3251,2,0),0)+IFERROR(VLOOKUP($B3255,$N3246:$O3251,2,0),0)+IFERROR(VLOOKUP($B3255,$P3246:$Q3251,2,0),0)+IFERROR(VLOOKUP($B3255,$R3246:$S3251,2,0),0))</f>
        <v>0</v>
      </c>
      <c r="E3255" s="110"/>
      <c r="F3255" s="110"/>
      <c r="G3255" s="112">
        <v>6</v>
      </c>
      <c r="H3255" s="112">
        <v>5</v>
      </c>
      <c r="I3255" s="112">
        <v>4</v>
      </c>
      <c r="J3255" s="112">
        <v>3</v>
      </c>
      <c r="K3255" s="112">
        <v>2</v>
      </c>
      <c r="L3255" s="112">
        <v>1</v>
      </c>
      <c r="M3255" s="110"/>
      <c r="O3255" s="110"/>
      <c r="P3255" s="112">
        <v>6</v>
      </c>
      <c r="Q3255" s="112">
        <v>5</v>
      </c>
      <c r="R3255" s="112">
        <v>4</v>
      </c>
      <c r="S3255" s="112">
        <v>3</v>
      </c>
      <c r="T3255" s="112">
        <v>2</v>
      </c>
      <c r="U3255" s="112">
        <v>1</v>
      </c>
      <c r="AB3255" s="110"/>
      <c r="AC3255" s="110"/>
      <c r="AD3255" s="110"/>
      <c r="AE3255" s="110"/>
      <c r="AF3255" s="110"/>
      <c r="AG3255" s="110"/>
      <c r="AH3255" s="110"/>
    </row>
    <row r="3256" spans="2:34" hidden="1" outlineLevel="2" x14ac:dyDescent="0.25">
      <c r="B3256" s="105">
        <v>4</v>
      </c>
      <c r="C3256" s="108">
        <f t="shared" ref="C3256" si="5630">-(IFERROR(VLOOKUP($B3256,$B3246:$C3251,2,0),0)+IFERROR(VLOOKUP($B3256,$D3246:$E3251,2,0),0)+IFERROR(VLOOKUP($B3256,$F3246:$G3251,2,0),0)+IFERROR(VLOOKUP($B3256,$H3246:$I3251,2,0),0)+IFERROR(VLOOKUP($B3256,$J3246:$K3251,2,0),0)+IFERROR(VLOOKUP($B3256,$L3246:$M3251,2,0),0)+IFERROR(VLOOKUP($B3256,$N3246:$O3251,2,0),0)+IFERROR(VLOOKUP($B3256,$P3246:$Q3251,2,0),0)+IFERROR(VLOOKUP($B3256,$R3246:$S3251,2,0),0))</f>
        <v>0</v>
      </c>
      <c r="E3256" s="110"/>
      <c r="F3256" s="105">
        <v>1</v>
      </c>
      <c r="G3256" s="184" t="e">
        <f t="array" ref="G3256:G3262">MMULT(MINVERSE($C$24:$I$30),$C3253:$C3259)</f>
        <v>#NUM!</v>
      </c>
      <c r="H3256" s="184" t="e">
        <f t="array" ref="H3256:H3261">MMULT(MINVERSE($C$24:$H$29),$C3253:$C3258)</f>
        <v>#NUM!</v>
      </c>
      <c r="I3256" s="184" t="e">
        <f t="array" ref="I3256:I3260">MMULT(MINVERSE($C$24:$G$28),$C3253:$C3257)</f>
        <v>#NUM!</v>
      </c>
      <c r="J3256" s="184">
        <f t="array" ref="J3256:J3259">MMULT(MINVERSE($C$24:$F$27),$C3253:$C3256)</f>
        <v>0</v>
      </c>
      <c r="K3256" s="184">
        <f t="array" ref="K3256:K3258">MMULT(MINVERSE($C$24:$E$26),$C3253:$C3255)</f>
        <v>0</v>
      </c>
      <c r="L3256" s="184">
        <f t="array" ref="L3256:L3257">MMULT(MINVERSE($C$24:$D$25),$C3253:$C3254)</f>
        <v>0</v>
      </c>
      <c r="M3256" s="110"/>
      <c r="O3256" s="105">
        <v>1</v>
      </c>
      <c r="P3256" s="184" t="e">
        <f t="array" ref="P3256:P3266">MMULT(MINVERSE($C$24:$M$34),$C3253:$C3263)</f>
        <v>#NUM!</v>
      </c>
      <c r="Q3256" s="184" t="e">
        <f t="array" ref="Q3256:Q3265">MMULT(MINVERSE($C$24:$L$33),$C3253:$C3262)</f>
        <v>#NUM!</v>
      </c>
      <c r="R3256" s="184" t="e">
        <f t="array" ref="R3256:R3264">MMULT(MINVERSE($C$24:$K$32),$C3253:$C3261)</f>
        <v>#NUM!</v>
      </c>
      <c r="S3256" s="184" t="e">
        <f t="array" ref="S3256:S3263">MMULT(MINVERSE($C$24:$J$31),$C3253:$C3260)</f>
        <v>#NUM!</v>
      </c>
      <c r="T3256" s="114"/>
      <c r="U3256" s="114"/>
      <c r="V3256" s="110"/>
      <c r="W3256" s="110"/>
      <c r="X3256" s="110"/>
      <c r="Y3256" s="110"/>
      <c r="Z3256" s="110"/>
      <c r="AA3256" s="110"/>
      <c r="AB3256" s="110"/>
      <c r="AC3256" s="110"/>
      <c r="AD3256" s="110"/>
      <c r="AE3256" s="110"/>
      <c r="AF3256" s="110"/>
      <c r="AG3256" s="110"/>
      <c r="AH3256" s="110"/>
    </row>
    <row r="3257" spans="2:34" hidden="1" outlineLevel="2" x14ac:dyDescent="0.25">
      <c r="B3257" s="105">
        <v>5</v>
      </c>
      <c r="C3257" s="108">
        <f t="shared" ref="C3257" si="5631">-(IFERROR(VLOOKUP($B3257,$B3246:$C3251,2,0),0)+IFERROR(VLOOKUP($B3257,$D3246:$E3251,2,0),0)+IFERROR(VLOOKUP($B3257,$F3246:$G3251,2,0),0)+IFERROR(VLOOKUP($B3257,$H3246:$I3251,2,0),0)+IFERROR(VLOOKUP($B3257,$J3246:$K3251,2,0),0)+IFERROR(VLOOKUP($B3257,$L3246:$M3251,2,0),0)+IFERROR(VLOOKUP($B3257,$N3246:$O3251,2,0),0)+IFERROR(VLOOKUP($B3257,$P3246:$Q3251,2,0),0)+IFERROR(VLOOKUP($B3257,$R3246:$S3251,2,0),0))</f>
        <v>0</v>
      </c>
      <c r="E3257" s="110"/>
      <c r="F3257" s="105">
        <v>2</v>
      </c>
      <c r="G3257" s="185" t="e">
        <v>#NUM!</v>
      </c>
      <c r="H3257" s="185" t="e">
        <v>#NUM!</v>
      </c>
      <c r="I3257" s="185" t="e">
        <v>#NUM!</v>
      </c>
      <c r="J3257" s="185">
        <v>0</v>
      </c>
      <c r="K3257" s="185">
        <v>0</v>
      </c>
      <c r="L3257" s="185">
        <v>0</v>
      </c>
      <c r="M3257" s="110"/>
      <c r="O3257" s="105">
        <v>2</v>
      </c>
      <c r="P3257" s="185" t="e">
        <v>#NUM!</v>
      </c>
      <c r="Q3257" s="185" t="e">
        <v>#NUM!</v>
      </c>
      <c r="R3257" s="185" t="e">
        <v>#NUM!</v>
      </c>
      <c r="S3257" s="185" t="e">
        <v>#NUM!</v>
      </c>
      <c r="T3257" s="114"/>
      <c r="U3257" s="114"/>
    </row>
    <row r="3258" spans="2:34" hidden="1" outlineLevel="2" x14ac:dyDescent="0.25">
      <c r="B3258" s="105">
        <v>6</v>
      </c>
      <c r="C3258" s="108">
        <f t="shared" ref="C3258" si="5632">-(IFERROR(VLOOKUP($B3258,$B3246:$C3251,2,0),0)+IFERROR(VLOOKUP($B3258,$D3246:$E3251,2,0),0)+IFERROR(VLOOKUP($B3258,$F3246:$G3251,2,0),0)+IFERROR(VLOOKUP($B3258,$H3246:$I3251,2,0),0)+IFERROR(VLOOKUP($B3258,$J3246:$K3251,2,0),0)+IFERROR(VLOOKUP($B3258,$L3246:$M3251,2,0),0)+IFERROR(VLOOKUP($B3258,$N3246:$O3251,2,0),0)+IFERROR(VLOOKUP($B3258,$P3246:$Q3251,2,0),0)+IFERROR(VLOOKUP($B3258,$R3246:$S3251,2,0),0))</f>
        <v>0</v>
      </c>
      <c r="E3258" s="110"/>
      <c r="F3258" s="105">
        <v>3</v>
      </c>
      <c r="G3258" s="185" t="e">
        <v>#NUM!</v>
      </c>
      <c r="H3258" s="185" t="e">
        <v>#NUM!</v>
      </c>
      <c r="I3258" s="185" t="e">
        <v>#NUM!</v>
      </c>
      <c r="J3258" s="185">
        <v>0</v>
      </c>
      <c r="K3258" s="185">
        <v>0</v>
      </c>
      <c r="L3258" s="185"/>
      <c r="M3258" s="110"/>
      <c r="O3258" s="105">
        <v>3</v>
      </c>
      <c r="P3258" s="185" t="e">
        <v>#NUM!</v>
      </c>
      <c r="Q3258" s="185" t="e">
        <v>#NUM!</v>
      </c>
      <c r="R3258" s="185" t="e">
        <v>#NUM!</v>
      </c>
      <c r="S3258" s="185" t="e">
        <v>#NUM!</v>
      </c>
      <c r="T3258" s="114"/>
      <c r="U3258" s="114"/>
    </row>
    <row r="3259" spans="2:34" hidden="1" outlineLevel="2" x14ac:dyDescent="0.25">
      <c r="B3259" s="105">
        <v>7</v>
      </c>
      <c r="C3259" s="108">
        <f t="shared" ref="C3259" si="5633">-(IFERROR(VLOOKUP($B3259,$B3246:$C3251,2,0),0)+IFERROR(VLOOKUP($B3259,$D3246:$E3251,2,0),0)+IFERROR(VLOOKUP($B3259,$F3246:$G3251,2,0),0)+IFERROR(VLOOKUP($B3259,$H3246:$I3251,2,0),0)+IFERROR(VLOOKUP($B3259,$J3246:$K3251,2,0),0)+IFERROR(VLOOKUP($B3259,$L3246:$M3251,2,0),0)+IFERROR(VLOOKUP($B3259,$N3246:$O3251,2,0),0)+IFERROR(VLOOKUP($B3259,$P3246:$Q3251,2,0),0)+IFERROR(VLOOKUP($B3259,$R3246:$S3251,2,0),0))</f>
        <v>0</v>
      </c>
      <c r="E3259" s="110"/>
      <c r="F3259" s="105">
        <v>4</v>
      </c>
      <c r="G3259" s="185" t="e">
        <v>#NUM!</v>
      </c>
      <c r="H3259" s="185" t="e">
        <v>#NUM!</v>
      </c>
      <c r="I3259" s="185" t="e">
        <v>#NUM!</v>
      </c>
      <c r="J3259" s="185">
        <v>0</v>
      </c>
      <c r="K3259" s="185"/>
      <c r="L3259" s="185"/>
      <c r="M3259" s="110"/>
      <c r="O3259" s="105">
        <v>4</v>
      </c>
      <c r="P3259" s="185" t="e">
        <v>#NUM!</v>
      </c>
      <c r="Q3259" s="185" t="e">
        <v>#NUM!</v>
      </c>
      <c r="R3259" s="185" t="e">
        <v>#NUM!</v>
      </c>
      <c r="S3259" s="185" t="e">
        <v>#NUM!</v>
      </c>
      <c r="T3259" s="114"/>
      <c r="U3259" s="114"/>
    </row>
    <row r="3260" spans="2:34" hidden="1" outlineLevel="2" x14ac:dyDescent="0.25">
      <c r="B3260" s="105">
        <v>8</v>
      </c>
      <c r="C3260" s="108">
        <f t="shared" ref="C3260" si="5634">-(IFERROR(VLOOKUP($B3260,$B3246:$C3251,2,0),0)+IFERROR(VLOOKUP($B3260,$D3246:$E3251,2,0),0)+IFERROR(VLOOKUP($B3260,$F3246:$G3251,2,0),0)+IFERROR(VLOOKUP($B3260,$H3246:$I3251,2,0),0)+IFERROR(VLOOKUP($B3260,$J3246:$K3251,2,0),0)+IFERROR(VLOOKUP($B3260,$L3246:$M3251,2,0),0)+IFERROR(VLOOKUP($B3260,$N3246:$O3251,2,0),0)+IFERROR(VLOOKUP($B3260,$P3246:$Q3251,2,0),0)+IFERROR(VLOOKUP($B3260,$R3246:$S3251,2,0),0))</f>
        <v>0</v>
      </c>
      <c r="E3260" s="110" t="s">
        <v>40</v>
      </c>
      <c r="F3260" s="105">
        <v>5</v>
      </c>
      <c r="G3260" s="185" t="e">
        <v>#NUM!</v>
      </c>
      <c r="H3260" s="185" t="e">
        <v>#NUM!</v>
      </c>
      <c r="I3260" s="185" t="e">
        <v>#NUM!</v>
      </c>
      <c r="J3260" s="185"/>
      <c r="K3260" s="185"/>
      <c r="L3260" s="185"/>
      <c r="M3260" s="110"/>
      <c r="O3260" s="105">
        <v>5</v>
      </c>
      <c r="P3260" s="185" t="e">
        <v>#NUM!</v>
      </c>
      <c r="Q3260" s="185" t="e">
        <v>#NUM!</v>
      </c>
      <c r="R3260" s="185" t="e">
        <v>#NUM!</v>
      </c>
      <c r="S3260" s="185" t="e">
        <v>#NUM!</v>
      </c>
      <c r="T3260" s="114"/>
      <c r="U3260" s="114"/>
    </row>
    <row r="3261" spans="2:34" hidden="1" outlineLevel="2" x14ac:dyDescent="0.25">
      <c r="B3261" s="105">
        <v>9</v>
      </c>
      <c r="C3261" s="108">
        <f t="shared" ref="C3261" si="5635">-(IFERROR(VLOOKUP($B3261,$B3246:$C3251,2,0),0)+IFERROR(VLOOKUP($B3261,$D3246:$E3251,2,0),0)+IFERROR(VLOOKUP($B3261,$F3246:$G3251,2,0),0)+IFERROR(VLOOKUP($B3261,$H3246:$I3251,2,0),0)+IFERROR(VLOOKUP($B3261,$J3246:$K3251,2,0),0)+IFERROR(VLOOKUP($B3261,$L3246:$M3251,2,0),0)+IFERROR(VLOOKUP($B3261,$N3246:$O3251,2,0),0)+IFERROR(VLOOKUP($B3261,$P3246:$Q3251,2,0),0)+IFERROR(VLOOKUP($B3261,$R3246:$S3251,2,0),0))</f>
        <v>0</v>
      </c>
      <c r="E3261" s="110"/>
      <c r="F3261" s="105">
        <v>6</v>
      </c>
      <c r="G3261" s="185" t="e">
        <v>#NUM!</v>
      </c>
      <c r="H3261" s="185" t="e">
        <v>#NUM!</v>
      </c>
      <c r="I3261" s="185"/>
      <c r="J3261" s="185"/>
      <c r="K3261" s="185"/>
      <c r="L3261" s="185"/>
      <c r="M3261" s="110"/>
      <c r="O3261" s="105">
        <v>6</v>
      </c>
      <c r="P3261" s="185" t="e">
        <v>#NUM!</v>
      </c>
      <c r="Q3261" s="185" t="e">
        <v>#NUM!</v>
      </c>
      <c r="R3261" s="185" t="e">
        <v>#NUM!</v>
      </c>
      <c r="S3261" s="185" t="e">
        <v>#NUM!</v>
      </c>
      <c r="T3261" s="114"/>
      <c r="U3261" s="114"/>
    </row>
    <row r="3262" spans="2:34" hidden="1" outlineLevel="2" x14ac:dyDescent="0.25">
      <c r="B3262" s="105">
        <v>10</v>
      </c>
      <c r="C3262" s="108">
        <f t="shared" ref="C3262" si="5636">-(IFERROR(VLOOKUP($B3262,$B3246:$C3251,2,0),0)+IFERROR(VLOOKUP($B3262,$D3246:$E3251,2,0),0)+IFERROR(VLOOKUP($B3262,$F3246:$G3251,2,0),0)+IFERROR(VLOOKUP($B3262,$H3246:$I3251,2,0),0)+IFERROR(VLOOKUP($B3262,$J3246:$K3251,2,0),0)+IFERROR(VLOOKUP($B3262,$L3246:$M3251,2,0),0)+IFERROR(VLOOKUP($B3262,$N3246:$O3251,2,0),0)+IFERROR(VLOOKUP($B3262,$P3246:$Q3251,2,0),0)+IFERROR(VLOOKUP($B3262,$R3246:$S3251,2,0),0))</f>
        <v>0</v>
      </c>
      <c r="E3262" s="110"/>
      <c r="F3262" s="105">
        <v>7</v>
      </c>
      <c r="G3262" s="185" t="e">
        <v>#NUM!</v>
      </c>
      <c r="H3262" s="185"/>
      <c r="I3262" s="185"/>
      <c r="J3262" s="185"/>
      <c r="K3262" s="185"/>
      <c r="L3262" s="185"/>
      <c r="M3262" s="110"/>
      <c r="N3262" s="110" t="s">
        <v>40</v>
      </c>
      <c r="O3262" s="105">
        <v>7</v>
      </c>
      <c r="P3262" s="185" t="e">
        <v>#NUM!</v>
      </c>
      <c r="Q3262" s="185" t="e">
        <v>#NUM!</v>
      </c>
      <c r="R3262" s="185" t="e">
        <v>#NUM!</v>
      </c>
      <c r="S3262" s="185" t="e">
        <v>#NUM!</v>
      </c>
      <c r="T3262" s="114"/>
      <c r="U3262" s="114"/>
    </row>
    <row r="3263" spans="2:34" hidden="1" outlineLevel="2" x14ac:dyDescent="0.25">
      <c r="B3263" s="105">
        <v>11</v>
      </c>
      <c r="C3263" s="108">
        <f t="shared" ref="C3263" si="5637">-(IFERROR(VLOOKUP($B3263,$B3246:$C3251,2,0),0)+IFERROR(VLOOKUP($B3263,$D3246:$E3251,2,0),0)+IFERROR(VLOOKUP($B3263,$F3246:$G3251,2,0),0)+IFERROR(VLOOKUP($B3263,$H3246:$I3251,2,0),0)+IFERROR(VLOOKUP($B3263,$J3246:$K3251,2,0),0)+IFERROR(VLOOKUP($B3263,$L3246:$M3251,2,0),0)+IFERROR(VLOOKUP($B3263,$N3246:$O3251,2,0),0)+IFERROR(VLOOKUP($B3263,$P3246:$Q3251,2,0),0)+IFERROR(VLOOKUP($B3263,$R3246:$S3251,2,0),0))</f>
        <v>0</v>
      </c>
      <c r="E3263" s="110"/>
      <c r="M3263" s="110"/>
      <c r="O3263" s="105">
        <v>8</v>
      </c>
      <c r="P3263" s="185" t="e">
        <v>#NUM!</v>
      </c>
      <c r="Q3263" s="185" t="e">
        <v>#NUM!</v>
      </c>
      <c r="R3263" s="185" t="e">
        <v>#NUM!</v>
      </c>
      <c r="S3263" s="185" t="e">
        <v>#NUM!</v>
      </c>
      <c r="T3263" s="114"/>
      <c r="U3263" s="114"/>
    </row>
    <row r="3264" spans="2:34" hidden="1" outlineLevel="2" x14ac:dyDescent="0.25">
      <c r="B3264" s="105">
        <v>12</v>
      </c>
      <c r="C3264" s="108">
        <f t="shared" ref="C3264" si="5638">-(IFERROR(VLOOKUP($B3264,$B3246:$C3251,2,0),0)+IFERROR(VLOOKUP($B3264,$D3246:$E3251,2,0),0)+IFERROR(VLOOKUP($B3264,$F3246:$G3251,2,0),0)+IFERROR(VLOOKUP($B3264,$H3246:$I3251,2,0),0)+IFERROR(VLOOKUP($B3264,$J3246:$K3251,2,0),0)+IFERROR(VLOOKUP($B3264,$L3246:$M3251,2,0),0)+IFERROR(VLOOKUP($B3264,$N3246:$O3251,2,0),0)+IFERROR(VLOOKUP($B3264,$P3246:$Q3251,2,0),0)+IFERROR(VLOOKUP($B3264,$R3246:$S3251,2,0),0))</f>
        <v>0</v>
      </c>
      <c r="E3264" s="110"/>
      <c r="M3264" s="110"/>
      <c r="O3264" s="105">
        <v>9</v>
      </c>
      <c r="P3264" s="185" t="e">
        <v>#NUM!</v>
      </c>
      <c r="Q3264" s="185" t="e">
        <v>#NUM!</v>
      </c>
      <c r="R3264" s="185" t="e">
        <v>#NUM!</v>
      </c>
      <c r="S3264" s="185"/>
      <c r="T3264" s="114"/>
      <c r="U3264" s="114"/>
    </row>
    <row r="3265" spans="1:24" hidden="1" outlineLevel="2" x14ac:dyDescent="0.25">
      <c r="B3265" s="105">
        <v>13</v>
      </c>
      <c r="C3265" s="108">
        <f t="shared" ref="C3265" si="5639">-(IFERROR(VLOOKUP($B3265,$B3246:$C3251,2,0),0)+IFERROR(VLOOKUP($B3265,$D3246:$E3251,2,0),0)+IFERROR(VLOOKUP($B3265,$F3246:$G3251,2,0),0)+IFERROR(VLOOKUP($B3265,$H3246:$I3251,2,0),0)+IFERROR(VLOOKUP($B3265,$J3246:$K3251,2,0),0)+IFERROR(VLOOKUP($B3265,$L3246:$M3251,2,0),0)+IFERROR(VLOOKUP($B3265,$N3246:$O3251,2,0),0)+IFERROR(VLOOKUP($B3265,$P3246:$Q3251,2,0),0)+IFERROR(VLOOKUP($B3265,$R3246:$S3251,2,0),0))</f>
        <v>0</v>
      </c>
      <c r="E3265" s="110"/>
      <c r="F3265" s="110"/>
      <c r="G3265" s="324" t="s">
        <v>42</v>
      </c>
      <c r="H3265" s="324"/>
      <c r="I3265" s="324"/>
      <c r="J3265" s="324"/>
      <c r="K3265" s="324"/>
      <c r="L3265" s="324"/>
      <c r="M3265" s="110"/>
      <c r="O3265" s="105">
        <v>10</v>
      </c>
      <c r="P3265" s="185" t="e">
        <v>#NUM!</v>
      </c>
      <c r="Q3265" s="185" t="e">
        <v>#NUM!</v>
      </c>
      <c r="R3265" s="185"/>
      <c r="S3265" s="185"/>
      <c r="T3265" s="114"/>
      <c r="U3265" s="114"/>
    </row>
    <row r="3266" spans="1:24" hidden="1" outlineLevel="2" x14ac:dyDescent="0.25">
      <c r="B3266" s="105">
        <v>14</v>
      </c>
      <c r="C3266" s="108">
        <f t="shared" ref="C3266" si="5640">-(IFERROR(VLOOKUP($B3266,$B3246:$C3251,2,0),0)+IFERROR(VLOOKUP($B3266,$D3246:$E3251,2,0),0)+IFERROR(VLOOKUP($B3266,$F3246:$G3251,2,0),0)+IFERROR(VLOOKUP($B3266,$H3246:$I3251,2,0),0)+IFERROR(VLOOKUP($B3266,$J3246:$K3251,2,0),0)+IFERROR(VLOOKUP($B3266,$L3246:$M3251,2,0),0)+IFERROR(VLOOKUP($B3266,$N3246:$O3251,2,0),0)+IFERROR(VLOOKUP($B3266,$P3246:$Q3251,2,0),0)+IFERROR(VLOOKUP($B3266,$R3246:$S3251,2,0),0))</f>
        <v>0</v>
      </c>
      <c r="E3266" s="110"/>
      <c r="F3266" s="110"/>
      <c r="G3266" s="112">
        <v>6</v>
      </c>
      <c r="H3266" s="112">
        <v>5</v>
      </c>
      <c r="I3266" s="112">
        <v>4</v>
      </c>
      <c r="J3266" s="112">
        <v>3</v>
      </c>
      <c r="K3266" s="112">
        <v>2</v>
      </c>
      <c r="L3266" s="112">
        <v>1</v>
      </c>
      <c r="M3266" s="110"/>
      <c r="O3266" s="105">
        <v>11</v>
      </c>
      <c r="P3266" s="185" t="e">
        <v>#NUM!</v>
      </c>
      <c r="Q3266" s="185"/>
      <c r="R3266" s="185"/>
      <c r="S3266" s="185"/>
      <c r="T3266" s="114"/>
      <c r="U3266" s="114"/>
    </row>
    <row r="3267" spans="1:24" hidden="1" outlineLevel="2" x14ac:dyDescent="0.25">
      <c r="A3267" s="68" t="s">
        <v>41</v>
      </c>
      <c r="B3267" s="105">
        <v>15</v>
      </c>
      <c r="C3267" s="108">
        <f t="shared" ref="C3267" si="5641">-(IFERROR(VLOOKUP($B3267,$B3246:$C3251,2,0),0)+IFERROR(VLOOKUP($B3267,$D3246:$E3251,2,0),0)+IFERROR(VLOOKUP($B3267,$F3246:$G3251,2,0),0)+IFERROR(VLOOKUP($B3267,$H3246:$I3251,2,0),0)+IFERROR(VLOOKUP($B3267,$J3246:$K3251,2,0),0)+IFERROR(VLOOKUP($B3267,$L3246:$M3251,2,0),0)+IFERROR(VLOOKUP($B3267,$N3246:$O3251,2,0),0)+IFERROR(VLOOKUP($B3267,$P3246:$Q3251,2,0),0)+IFERROR(VLOOKUP($B3267,$R3246:$S3251,2,0),0))</f>
        <v>0</v>
      </c>
      <c r="E3267" s="110"/>
      <c r="F3267" s="105">
        <v>1</v>
      </c>
      <c r="G3267" s="184" t="e">
        <f t="array" ref="G3267:G3275">MMULT(MINVERSE($C$24:$K$32),$C3253:$C3261)</f>
        <v>#NUM!</v>
      </c>
      <c r="H3267" s="184" t="e">
        <f t="array" ref="H3267:H3274">MMULT(MINVERSE($C$24:$J$31),$C3253:$C3260)</f>
        <v>#NUM!</v>
      </c>
      <c r="I3267" s="184" t="e">
        <f t="array" ref="I3267:I3273">MMULT(MINVERSE($C$24:$I$30),$C3253:$C3259)</f>
        <v>#NUM!</v>
      </c>
      <c r="J3267" s="184" t="e">
        <f t="array" ref="J3267:J3272">MMULT(MINVERSE($C$24:$H$29),$C3253:$C3258)</f>
        <v>#NUM!</v>
      </c>
      <c r="K3267" s="184" t="e">
        <f t="array" ref="K3267:K3271">MMULT(MINVERSE($C$24:$G$28),$C3253:$C3257)</f>
        <v>#NUM!</v>
      </c>
      <c r="L3267" s="113"/>
      <c r="M3267" s="110"/>
      <c r="N3267" s="110"/>
      <c r="O3267" s="110"/>
      <c r="P3267" s="110"/>
    </row>
    <row r="3268" spans="1:24" hidden="1" outlineLevel="2" x14ac:dyDescent="0.25">
      <c r="B3268" s="105">
        <v>16</v>
      </c>
      <c r="C3268" s="108">
        <f t="shared" ref="C3268" si="5642">-(IFERROR(VLOOKUP($B3268,$B3246:$C3251,2,0),0)+IFERROR(VLOOKUP($B3268,$D3246:$E3251,2,0),0)+IFERROR(VLOOKUP($B3268,$F3246:$G3251,2,0),0)+IFERROR(VLOOKUP($B3268,$H3246:$I3251,2,0),0)+IFERROR(VLOOKUP($B3268,$J3246:$K3251,2,0),0)+IFERROR(VLOOKUP($B3268,$L3246:$M3251,2,0),0)+IFERROR(VLOOKUP($B3268,$N3246:$O3251,2,0),0)+IFERROR(VLOOKUP($B3268,$P3246:$Q3251,2,0),0)+IFERROR(VLOOKUP($B3268,$R3246:$S3251,2,0),0))</f>
        <v>0</v>
      </c>
      <c r="E3268" s="110"/>
      <c r="F3268" s="105">
        <v>2</v>
      </c>
      <c r="G3268" s="185" t="e">
        <v>#NUM!</v>
      </c>
      <c r="H3268" s="185" t="e">
        <v>#NUM!</v>
      </c>
      <c r="I3268" s="185" t="e">
        <v>#NUM!</v>
      </c>
      <c r="J3268" s="185" t="e">
        <v>#NUM!</v>
      </c>
      <c r="K3268" s="185" t="e">
        <v>#NUM!</v>
      </c>
      <c r="L3268" s="114"/>
      <c r="M3268" s="110"/>
      <c r="N3268" s="110"/>
      <c r="O3268" s="110"/>
      <c r="P3268" s="110"/>
    </row>
    <row r="3269" spans="1:24" hidden="1" outlineLevel="2" x14ac:dyDescent="0.25">
      <c r="B3269" s="105">
        <v>17</v>
      </c>
      <c r="C3269" s="108">
        <f t="shared" ref="C3269" si="5643">-(IFERROR(VLOOKUP($B3269,$B3246:$C3251,2,0),0)+IFERROR(VLOOKUP($B3269,$D3246:$E3251,2,0),0)+IFERROR(VLOOKUP($B3269,$F3246:$G3251,2,0),0)+IFERROR(VLOOKUP($B3269,$H3246:$I3251,2,0),0)+IFERROR(VLOOKUP($B3269,$J3246:$K3251,2,0),0)+IFERROR(VLOOKUP($B3269,$L3246:$M3251,2,0),0)+IFERROR(VLOOKUP($B3269,$N3246:$O3251,2,0),0)+IFERROR(VLOOKUP($B3269,$P3246:$Q3251,2,0),0)+IFERROR(VLOOKUP($B3269,$R3246:$S3251,2,0),0))</f>
        <v>0</v>
      </c>
      <c r="E3269" s="110"/>
      <c r="F3269" s="105">
        <v>3</v>
      </c>
      <c r="G3269" s="185" t="e">
        <v>#NUM!</v>
      </c>
      <c r="H3269" s="185" t="e">
        <v>#NUM!</v>
      </c>
      <c r="I3269" s="185" t="e">
        <v>#NUM!</v>
      </c>
      <c r="J3269" s="185" t="e">
        <v>#NUM!</v>
      </c>
      <c r="K3269" s="185" t="e">
        <v>#NUM!</v>
      </c>
      <c r="L3269" s="114"/>
      <c r="M3269" s="110"/>
    </row>
    <row r="3270" spans="1:24" hidden="1" outlineLevel="2" x14ac:dyDescent="0.25">
      <c r="B3270" s="105">
        <v>18</v>
      </c>
      <c r="C3270" s="108">
        <f t="shared" ref="C3270" si="5644">-(IFERROR(VLOOKUP($B3270,$B3246:$C3251,2,0),0)+IFERROR(VLOOKUP($B3270,$D3246:$E3251,2,0),0)+IFERROR(VLOOKUP($B3270,$F3246:$G3251,2,0),0)+IFERROR(VLOOKUP($B3270,$H3246:$I3251,2,0),0)+IFERROR(VLOOKUP($B3270,$J3246:$K3251,2,0),0)+IFERROR(VLOOKUP($B3270,$L3246:$M3251,2,0),0)+IFERROR(VLOOKUP($B3270,$N3246:$O3251,2,0),0)+IFERROR(VLOOKUP($B3270,$P3246:$Q3251,2,0),0)+IFERROR(VLOOKUP($B3270,$R3246:$S3251,2,0),0))</f>
        <v>0</v>
      </c>
      <c r="E3270" s="110"/>
      <c r="F3270" s="105">
        <v>4</v>
      </c>
      <c r="G3270" s="185" t="e">
        <v>#NUM!</v>
      </c>
      <c r="H3270" s="185" t="e">
        <v>#NUM!</v>
      </c>
      <c r="I3270" s="185" t="e">
        <v>#NUM!</v>
      </c>
      <c r="J3270" s="185" t="e">
        <v>#NUM!</v>
      </c>
      <c r="K3270" s="185" t="e">
        <v>#NUM!</v>
      </c>
      <c r="L3270" s="114"/>
      <c r="M3270" s="110"/>
    </row>
    <row r="3271" spans="1:24" hidden="1" outlineLevel="2" x14ac:dyDescent="0.25">
      <c r="B3271" s="105">
        <v>19</v>
      </c>
      <c r="C3271" s="108">
        <f t="shared" ref="C3271" si="5645">-(IFERROR(VLOOKUP($B3271,$B3246:$C3251,2,0),0)+IFERROR(VLOOKUP($B3271,$D3246:$E3251,2,0),0)+IFERROR(VLOOKUP($B3271,$F3246:$G3251,2,0),0)+IFERROR(VLOOKUP($B3271,$H3246:$I3251,2,0),0)+IFERROR(VLOOKUP($B3271,$J3246:$K3251,2,0),0)+IFERROR(VLOOKUP($B3271,$L3246:$M3251,2,0),0)+IFERROR(VLOOKUP($B3271,$N3246:$O3251,2,0),0)+IFERROR(VLOOKUP($B3271,$P3246:$Q3251,2,0),0)+IFERROR(VLOOKUP($B3271,$R3246:$S3251,2,0),0))</f>
        <v>0</v>
      </c>
      <c r="E3271" s="110"/>
      <c r="F3271" s="105">
        <v>5</v>
      </c>
      <c r="G3271" s="185" t="e">
        <v>#NUM!</v>
      </c>
      <c r="H3271" s="185" t="e">
        <v>#NUM!</v>
      </c>
      <c r="I3271" s="185" t="e">
        <v>#NUM!</v>
      </c>
      <c r="J3271" s="185" t="e">
        <v>#NUM!</v>
      </c>
      <c r="K3271" s="185" t="e">
        <v>#NUM!</v>
      </c>
      <c r="L3271" s="114"/>
      <c r="M3271" s="110"/>
    </row>
    <row r="3272" spans="1:24" hidden="1" outlineLevel="2" x14ac:dyDescent="0.25">
      <c r="B3272" s="105">
        <v>20</v>
      </c>
      <c r="C3272" s="108">
        <f t="shared" ref="C3272" si="5646">-(IFERROR(VLOOKUP($B3272,$B3246:$C3251,2,0),0)+IFERROR(VLOOKUP($B3272,$D3246:$E3251,2,0),0)+IFERROR(VLOOKUP($B3272,$F3246:$G3251,2,0),0)+IFERROR(VLOOKUP($B3272,$H3246:$I3251,2,0),0)+IFERROR(VLOOKUP($B3272,$J3246:$K3251,2,0),0)+IFERROR(VLOOKUP($B3272,$L3246:$M3251,2,0),0)+IFERROR(VLOOKUP($B3272,$N3246:$O3251,2,0),0)+IFERROR(VLOOKUP($B3272,$P3246:$Q3251,2,0),0)+IFERROR(VLOOKUP($B3272,$R3246:$S3251,2,0),0))</f>
        <v>0</v>
      </c>
      <c r="E3272" s="110" t="s">
        <v>40</v>
      </c>
      <c r="F3272" s="105">
        <v>6</v>
      </c>
      <c r="G3272" s="185" t="e">
        <v>#NUM!</v>
      </c>
      <c r="H3272" s="185" t="e">
        <v>#NUM!</v>
      </c>
      <c r="I3272" s="185" t="e">
        <v>#NUM!</v>
      </c>
      <c r="J3272" s="185" t="e">
        <v>#NUM!</v>
      </c>
      <c r="K3272" s="185"/>
      <c r="L3272" s="114"/>
      <c r="M3272" s="110"/>
    </row>
    <row r="3273" spans="1:24" hidden="1" outlineLevel="2" x14ac:dyDescent="0.25">
      <c r="B3273" s="105">
        <v>21</v>
      </c>
      <c r="C3273" s="108">
        <f t="shared" ref="C3273" si="5647">-(IFERROR(VLOOKUP($B3273,$B3246:$C3251,2,0),0)+IFERROR(VLOOKUP($B3273,$D3246:$E3251,2,0),0)+IFERROR(VLOOKUP($B3273,$F3246:$G3251,2,0),0)+IFERROR(VLOOKUP($B3273,$H3246:$I3251,2,0),0)+IFERROR(VLOOKUP($B3273,$J3246:$K3251,2,0),0)+IFERROR(VLOOKUP($B3273,$L3246:$M3251,2,0),0)+IFERROR(VLOOKUP($B3273,$N3246:$O3251,2,0),0)+IFERROR(VLOOKUP($B3273,$P3246:$Q3251,2,0),0)+IFERROR(VLOOKUP($B3273,$R3246:$S3251,2,0),0))</f>
        <v>0</v>
      </c>
      <c r="E3273" s="110"/>
      <c r="F3273" s="105">
        <v>7</v>
      </c>
      <c r="G3273" s="185" t="e">
        <v>#NUM!</v>
      </c>
      <c r="H3273" s="185" t="e">
        <v>#NUM!</v>
      </c>
      <c r="I3273" s="185" t="e">
        <v>#NUM!</v>
      </c>
      <c r="J3273" s="185"/>
      <c r="K3273" s="185"/>
      <c r="L3273" s="114"/>
      <c r="M3273" s="110"/>
    </row>
    <row r="3274" spans="1:24" hidden="1" outlineLevel="2" x14ac:dyDescent="0.25">
      <c r="E3274" s="110"/>
      <c r="F3274" s="105">
        <v>8</v>
      </c>
      <c r="G3274" s="185" t="e">
        <v>#NUM!</v>
      </c>
      <c r="H3274" s="185" t="e">
        <v>#NUM!</v>
      </c>
      <c r="I3274" s="185"/>
      <c r="J3274" s="185"/>
      <c r="K3274" s="185"/>
      <c r="L3274" s="114"/>
      <c r="M3274" s="110"/>
      <c r="X3274" s="110"/>
    </row>
    <row r="3275" spans="1:24" hidden="1" outlineLevel="2" x14ac:dyDescent="0.25">
      <c r="E3275" s="110"/>
      <c r="F3275" s="105">
        <v>9</v>
      </c>
      <c r="G3275" s="185" t="e">
        <v>#NUM!</v>
      </c>
      <c r="H3275" s="185"/>
      <c r="I3275" s="185"/>
      <c r="J3275" s="185"/>
      <c r="K3275" s="185"/>
      <c r="L3275" s="114"/>
      <c r="M3275" s="110"/>
      <c r="X3275" s="110"/>
    </row>
    <row r="3276" spans="1:24" hidden="1" outlineLevel="2" x14ac:dyDescent="0.25">
      <c r="A3276" s="117"/>
    </row>
    <row r="3277" spans="1:24" s="119" customFormat="1" hidden="1" outlineLevel="2" x14ac:dyDescent="0.25">
      <c r="A3277" s="118" t="s">
        <v>37</v>
      </c>
    </row>
    <row r="3278" spans="1:24" hidden="1" outlineLevel="2" x14ac:dyDescent="0.25">
      <c r="B3278" s="316">
        <f t="shared" ref="B3278:B3284" si="5648">B3245</f>
        <v>1</v>
      </c>
      <c r="C3278" s="316"/>
      <c r="D3278" s="316">
        <f t="shared" ref="D3278:D3284" si="5649">D3245</f>
        <v>2</v>
      </c>
      <c r="E3278" s="316"/>
      <c r="F3278" s="316">
        <f t="shared" ref="F3278:F3284" si="5650">F3245</f>
        <v>3</v>
      </c>
      <c r="G3278" s="316"/>
      <c r="H3278" s="316">
        <f t="shared" ref="H3278:H3284" si="5651">H3245</f>
        <v>4</v>
      </c>
      <c r="I3278" s="316"/>
      <c r="J3278" s="316">
        <f t="shared" ref="J3278:J3284" si="5652">J3245</f>
        <v>5</v>
      </c>
      <c r="K3278" s="316"/>
      <c r="L3278" s="316">
        <f t="shared" ref="L3278:L3284" si="5653">L3245</f>
        <v>6</v>
      </c>
      <c r="M3278" s="316"/>
    </row>
    <row r="3279" spans="1:24" hidden="1" outlineLevel="2" x14ac:dyDescent="0.25">
      <c r="B3279" s="105">
        <f t="shared" si="5648"/>
        <v>3</v>
      </c>
      <c r="C3279" s="116">
        <f>IF($Q$2=2,IFERROR(INDEX($G3256:$L3262,MATCH(B3279,$F3256:$F3262,0),MATCH(INICIO!$C$78,$G3255:$L3255,0)),0),IF($Q$2=4,IFERROR(INDEX($P3256:$U3266,MATCH(B3279,$O3256:$O3266,0),MATCH(INICIO!$C$78,$P3255:$U3255,0)),0),IFERROR(INDEX($G3267:$L3275,MATCH(B3279,$F3267:$F3275,0),MATCH(INICIO!$C$78,$G3266:$L3266,0)),0)))</f>
        <v>0</v>
      </c>
      <c r="D3279" s="105">
        <f t="shared" si="5649"/>
        <v>0</v>
      </c>
      <c r="E3279" s="116">
        <f>IF($Q$2=2,IFERROR(INDEX($G3256:$L3262,MATCH(D3279,$F3256:$F3262,0),MATCH(INICIO!$C$78,$G3255:$L3255,0)),0),IF($Q$2=4,IFERROR(INDEX($P3256:$U3266,MATCH(D3279,$O3256:$O3266,0),MATCH(INICIO!$C$78,$P3255:$U3255,0)),0),IFERROR(INDEX($G3267:$L3275,MATCH(D3279,$F3267:$F3275,0),MATCH(INICIO!$C$78,$G3266:$L3266,0)),0)))</f>
        <v>0</v>
      </c>
      <c r="F3279" s="105">
        <f t="shared" si="5650"/>
        <v>0</v>
      </c>
      <c r="G3279" s="116">
        <f>IF($Q$2=2,IFERROR(INDEX($G3256:$L3262,MATCH(F3279,$F3256:$F3262,0),MATCH(INICIO!$C$78,$G3255:$L3255,0)),0),IF($Q$2=4,IFERROR(INDEX($P3256:$U3266,MATCH(F3279,$O3256:$O3266,0),MATCH(INICIO!$C$78,$P3255:$U3255,0)),0),IFERROR(INDEX($G3267:$L3275,MATCH(F3279,$F3267:$F3275,0),MATCH(INICIO!$C$78,$G3266:$L3266,0)),0)))</f>
        <v>0</v>
      </c>
      <c r="H3279" s="105">
        <f t="shared" si="5651"/>
        <v>0</v>
      </c>
      <c r="I3279" s="116">
        <f>IF($Q$2=2,IFERROR(INDEX($G3256:$L3262,MATCH(H3279,$F3256:$F3262,0),MATCH(INICIO!$C$78,$G3255:$L3255,0)),0),IF($Q$2=4,IFERROR(INDEX($P3256:$U3266,MATCH(H3279,$O3256:$O3266,0),MATCH(INICIO!$C$78,$P3255:$U3255,0)),0),IFERROR(INDEX($G3267:$L3275,MATCH(H3279,$F3267:$F3275,0),MATCH(INICIO!$C$78,$G3266:$L3266,0)),0)))</f>
        <v>0</v>
      </c>
      <c r="J3279" s="105">
        <f t="shared" si="5652"/>
        <v>0</v>
      </c>
      <c r="K3279" s="116">
        <f>IF($Q$2=2,IFERROR(INDEX($G3256:$L3262,MATCH(J3279,$F3256:$F3262,0),MATCH(INICIO!$C$78,$G3255:$L3255,0)),0),IF($Q$2=4,IFERROR(INDEX($P3256:$U3266,MATCH(J3279,$O3256:$O3266,0),MATCH(INICIO!$C$78,$P3255:$U3255,0)),0),IFERROR(INDEX($G3267:$L3275,MATCH(J3279,$F3267:$F3275,0),MATCH(INICIO!$C$78,$G3266:$L3266,0)),0)))</f>
        <v>0</v>
      </c>
      <c r="L3279" s="105">
        <f t="shared" si="5653"/>
        <v>0</v>
      </c>
      <c r="M3279" s="116">
        <f>IF($Q$2=2,IFERROR(INDEX($G3256:$L3262,MATCH(L3279,$F3256:$F3262,0),MATCH(INICIO!$C$78,$G3255:$L3255,0)),0),IF($Q$2=4,IFERROR(INDEX($P3256:$U3266,MATCH(L3279,$O3256:$O3266,0),MATCH(INICIO!$C$78,$P3255:$U3255,0)),0),IFERROR(INDEX($G3267:$L3275,MATCH(L3279,$F3267:$F3275,0),MATCH(INICIO!$C$78,$G3266:$L3266,0)),0)))</f>
        <v>0</v>
      </c>
    </row>
    <row r="3280" spans="1:24" hidden="1" outlineLevel="2" x14ac:dyDescent="0.25">
      <c r="B3280" s="105">
        <f t="shared" si="5648"/>
        <v>4</v>
      </c>
      <c r="C3280" s="116">
        <f>IF($Q$2=2,IFERROR(INDEX($G3256:$L3262,MATCH(B3280,$F3256:$F3262,0),MATCH(INICIO!$C$78,$G3255:$L3255,0)),0),IF($Q$2=4,IFERROR(INDEX($P3256:$U3266,MATCH(B3280,$O3256:$O3266,0),MATCH(INICIO!$C$78,$P3255:$U3255,0)),0),IFERROR(INDEX($G3267:$L3275,MATCH(B3280,$F3267:$F3275,0),MATCH(INICIO!$C$78,$G3266:$L3266,0)),0)))</f>
        <v>0</v>
      </c>
      <c r="D3280" s="105">
        <f t="shared" si="5649"/>
        <v>0</v>
      </c>
      <c r="E3280" s="116">
        <f>IF($Q$2=2,IFERROR(INDEX($G3256:$L3262,MATCH(D3280,$F3256:$F3262,0),MATCH(INICIO!$C$78,$G3255:$L3255,0)),0),IF($Q$2=4,IFERROR(INDEX($P3256:$U3266,MATCH(D3280,$O3256:$O3266,0),MATCH(INICIO!$C$78,$P3255:$U3255,0)),0),IFERROR(INDEX($G3267:$L3275,MATCH(D3280,$F3267:$F3275,0),MATCH(INICIO!$C$78,$G3266:$L3266,0)),0)))</f>
        <v>0</v>
      </c>
      <c r="F3280" s="105">
        <f t="shared" si="5650"/>
        <v>0</v>
      </c>
      <c r="G3280" s="116">
        <f>IF($Q$2=2,IFERROR(INDEX($G3256:$L3262,MATCH(F3280,$F3256:$F3262,0),MATCH(INICIO!$C$78,$G3255:$L3255,0)),0),IF($Q$2=4,IFERROR(INDEX($P3256:$U3266,MATCH(F3280,$O3256:$O3266,0),MATCH(INICIO!$C$78,$P3255:$U3255,0)),0),IFERROR(INDEX($G3267:$L3275,MATCH(F3280,$F3267:$F3275,0),MATCH(INICIO!$C$78,$G3266:$L3266,0)),0)))</f>
        <v>0</v>
      </c>
      <c r="H3280" s="105">
        <f t="shared" si="5651"/>
        <v>0</v>
      </c>
      <c r="I3280" s="116">
        <f>IF($Q$2=2,IFERROR(INDEX($G3256:$L3262,MATCH(H3280,$F3256:$F3262,0),MATCH(INICIO!$C$78,$G3255:$L3255,0)),0),IF($Q$2=4,IFERROR(INDEX($P3256:$U3266,MATCH(H3280,$O3256:$O3266,0),MATCH(INICIO!$C$78,$P3255:$U3255,0)),0),IFERROR(INDEX($G3267:$L3275,MATCH(H3280,$F3267:$F3275,0),MATCH(INICIO!$C$78,$G3266:$L3266,0)),0)))</f>
        <v>0</v>
      </c>
      <c r="J3280" s="105">
        <f t="shared" si="5652"/>
        <v>0</v>
      </c>
      <c r="K3280" s="116">
        <f>IF($Q$2=2,IFERROR(INDEX($G3256:$L3262,MATCH(J3280,$F3256:$F3262,0),MATCH(INICIO!$C$78,$G3255:$L3255,0)),0),IF($Q$2=4,IFERROR(INDEX($P3256:$U3266,MATCH(J3280,$O3256:$O3266,0),MATCH(INICIO!$C$78,$P3255:$U3255,0)),0),IFERROR(INDEX($G3267:$L3275,MATCH(J3280,$F3267:$F3275,0),MATCH(INICIO!$C$78,$G3266:$L3266,0)),0)))</f>
        <v>0</v>
      </c>
      <c r="L3280" s="105">
        <f t="shared" si="5653"/>
        <v>0</v>
      </c>
      <c r="M3280" s="116">
        <f>IF($Q$2=2,IFERROR(INDEX($G3256:$L3262,MATCH(L3280,$F3256:$F3262,0),MATCH(INICIO!$C$78,$G3255:$L3255,0)),0),IF($Q$2=4,IFERROR(INDEX($P3256:$U3266,MATCH(L3280,$O3256:$O3266,0),MATCH(INICIO!$C$78,$P3255:$U3255,0)),0),IFERROR(INDEX($G3267:$L3275,MATCH(L3280,$F3267:$F3275,0),MATCH(INICIO!$C$78,$G3266:$L3266,0)),0)))</f>
        <v>0</v>
      </c>
    </row>
    <row r="3281" spans="1:62" hidden="1" outlineLevel="2" x14ac:dyDescent="0.25">
      <c r="B3281" s="105">
        <f t="shared" si="5648"/>
        <v>1</v>
      </c>
      <c r="C3281" s="116">
        <f>IF($Q$2=2,IFERROR(INDEX($G3256:$L3262,MATCH(B3281,$F3256:$F3262,0),MATCH(INICIO!$C$78,$G3255:$L3255,0)),0),IF($Q$2=4,IFERROR(INDEX($P3256:$U3266,MATCH(B3281,$O3256:$O3266,0),MATCH(INICIO!$C$78,$P3255:$U3255,0)),0),IFERROR(INDEX($G3267:$L3275,MATCH(B3281,$F3267:$F3275,0),MATCH(INICIO!$C$78,$G3266:$L3266,0)),0)))</f>
        <v>0</v>
      </c>
      <c r="D3281" s="105">
        <f t="shared" si="5649"/>
        <v>0</v>
      </c>
      <c r="E3281" s="116">
        <f>IF($Q$2=2,IFERROR(INDEX($G3256:$L3262,MATCH(D3281,$F3256:$F3262,0),MATCH(INICIO!$C$78,$G3255:$L3255,0)),0),IF($Q$2=4,IFERROR(INDEX($P3256:$U3266,MATCH(D3281,$O3256:$O3266,0),MATCH(INICIO!$C$78,$P3255:$U3255,0)),0),IFERROR(INDEX($G3267:$L3275,MATCH(D3281,$F3267:$F3275,0),MATCH(INICIO!$C$78,$G3266:$L3266,0)),0)))</f>
        <v>0</v>
      </c>
      <c r="F3281" s="105">
        <f t="shared" si="5650"/>
        <v>0</v>
      </c>
      <c r="G3281" s="116">
        <f>IF($Q$2=2,IFERROR(INDEX($G3256:$L3262,MATCH(F3281,$F3256:$F3262,0),MATCH(INICIO!$C$78,$G3255:$L3255,0)),0),IF($Q$2=4,IFERROR(INDEX($P3256:$U3266,MATCH(F3281,$O3256:$O3266,0),MATCH(INICIO!$C$78,$P3255:$U3255,0)),0),IFERROR(INDEX($G3267:$L3275,MATCH(F3281,$F3267:$F3275,0),MATCH(INICIO!$C$78,$G3266:$L3266,0)),0)))</f>
        <v>0</v>
      </c>
      <c r="H3281" s="105">
        <f t="shared" si="5651"/>
        <v>0</v>
      </c>
      <c r="I3281" s="116">
        <f>IF($Q$2=2,IFERROR(INDEX($G3256:$L3262,MATCH(H3281,$F3256:$F3262,0),MATCH(INICIO!$C$78,$G3255:$L3255,0)),0),IF($Q$2=4,IFERROR(INDEX($P3256:$U3266,MATCH(H3281,$O3256:$O3266,0),MATCH(INICIO!$C$78,$P3255:$U3255,0)),0),IFERROR(INDEX($G3267:$L3275,MATCH(H3281,$F3267:$F3275,0),MATCH(INICIO!$C$78,$G3266:$L3266,0)),0)))</f>
        <v>0</v>
      </c>
      <c r="J3281" s="105">
        <f t="shared" si="5652"/>
        <v>0</v>
      </c>
      <c r="K3281" s="116">
        <f>IF($Q$2=2,IFERROR(INDEX($G3256:$L3262,MATCH(J3281,$F3256:$F3262,0),MATCH(INICIO!$C$78,$G3255:$L3255,0)),0),IF($Q$2=4,IFERROR(INDEX($P3256:$U3266,MATCH(J3281,$O3256:$O3266,0),MATCH(INICIO!$C$78,$P3255:$U3255,0)),0),IFERROR(INDEX($G3267:$L3275,MATCH(J3281,$F3267:$F3275,0),MATCH(INICIO!$C$78,$G3266:$L3266,0)),0)))</f>
        <v>0</v>
      </c>
      <c r="L3281" s="105">
        <f t="shared" si="5653"/>
        <v>0</v>
      </c>
      <c r="M3281" s="116">
        <f>IF($Q$2=2,IFERROR(INDEX($G3256:$L3262,MATCH(L3281,$F3256:$F3262,0),MATCH(INICIO!$C$78,$G3255:$L3255,0)),0),IF($Q$2=4,IFERROR(INDEX($P3256:$U3266,MATCH(L3281,$O3256:$O3266,0),MATCH(INICIO!$C$78,$P3255:$U3255,0)),0),IFERROR(INDEX($G3267:$L3275,MATCH(L3281,$F3267:$F3275,0),MATCH(INICIO!$C$78,$G3266:$L3266,0)),0)))</f>
        <v>0</v>
      </c>
    </row>
    <row r="3282" spans="1:62" hidden="1" outlineLevel="2" x14ac:dyDescent="0.25">
      <c r="B3282" s="105">
        <f t="shared" si="5648"/>
        <v>5</v>
      </c>
      <c r="C3282" s="116">
        <f>IF($Q$2=2,IFERROR(INDEX($G3256:$L3262,MATCH(B3282,$F3256:$F3262,0),MATCH(INICIO!$C$78,$G3255:$L3255,0)),0),IF($Q$2=4,IFERROR(INDEX($P3256:$U3266,MATCH(B3282,$O3256:$O3266,0),MATCH(INICIO!$C$78,$P3255:$U3255,0)),0),IFERROR(INDEX($G3267:$L3275,MATCH(B3282,$F3267:$F3275,0),MATCH(INICIO!$C$78,$G3266:$L3266,0)),0)))</f>
        <v>0</v>
      </c>
      <c r="D3282" s="105">
        <f t="shared" si="5649"/>
        <v>0</v>
      </c>
      <c r="E3282" s="116">
        <f>IF($Q$2=2,IFERROR(INDEX($G3256:$L3262,MATCH(D3282,$F3256:$F3262,0),MATCH(INICIO!$C$78,$G3255:$L3255,0)),0),IF($Q$2=4,IFERROR(INDEX($P3256:$U3266,MATCH(D3282,$O3256:$O3266,0),MATCH(INICIO!$C$78,$P3255:$U3255,0)),0),IFERROR(INDEX($G3267:$L3275,MATCH(D3282,$F3267:$F3275,0),MATCH(INICIO!$C$78,$G3266:$L3266,0)),0)))</f>
        <v>0</v>
      </c>
      <c r="F3282" s="105">
        <f t="shared" si="5650"/>
        <v>0</v>
      </c>
      <c r="G3282" s="116">
        <f>IF($Q$2=2,IFERROR(INDEX($G3256:$L3262,MATCH(F3282,$F3256:$F3262,0),MATCH(INICIO!$C$78,$G3255:$L3255,0)),0),IF($Q$2=4,IFERROR(INDEX($P3256:$U3266,MATCH(F3282,$O3256:$O3266,0),MATCH(INICIO!$C$78,$P3255:$U3255,0)),0),IFERROR(INDEX($G3267:$L3275,MATCH(F3282,$F3267:$F3275,0),MATCH(INICIO!$C$78,$G3266:$L3266,0)),0)))</f>
        <v>0</v>
      </c>
      <c r="H3282" s="105">
        <f t="shared" si="5651"/>
        <v>0</v>
      </c>
      <c r="I3282" s="116">
        <f>IF($Q$2=2,IFERROR(INDEX($G3256:$L3262,MATCH(H3282,$F3256:$F3262,0),MATCH(INICIO!$C$78,$G3255:$L3255,0)),0),IF($Q$2=4,IFERROR(INDEX($P3256:$U3266,MATCH(H3282,$O3256:$O3266,0),MATCH(INICIO!$C$78,$P3255:$U3255,0)),0),IFERROR(INDEX($G3267:$L3275,MATCH(H3282,$F3267:$F3275,0),MATCH(INICIO!$C$78,$G3266:$L3266,0)),0)))</f>
        <v>0</v>
      </c>
      <c r="J3282" s="105">
        <f t="shared" si="5652"/>
        <v>0</v>
      </c>
      <c r="K3282" s="116">
        <f>IF($Q$2=2,IFERROR(INDEX($G3256:$L3262,MATCH(J3282,$F3256:$F3262,0),MATCH(INICIO!$C$78,$G3255:$L3255,0)),0),IF($Q$2=4,IFERROR(INDEX($P3256:$U3266,MATCH(J3282,$O3256:$O3266,0),MATCH(INICIO!$C$78,$P3255:$U3255,0)),0),IFERROR(INDEX($G3267:$L3275,MATCH(J3282,$F3267:$F3275,0),MATCH(INICIO!$C$78,$G3266:$L3266,0)),0)))</f>
        <v>0</v>
      </c>
      <c r="L3282" s="105">
        <f t="shared" si="5653"/>
        <v>0</v>
      </c>
      <c r="M3282" s="116">
        <f>IF($Q$2=2,IFERROR(INDEX($G3256:$L3262,MATCH(L3282,$F3256:$F3262,0),MATCH(INICIO!$C$78,$G3255:$L3255,0)),0),IF($Q$2=4,IFERROR(INDEX($P3256:$U3266,MATCH(L3282,$O3256:$O3266,0),MATCH(INICIO!$C$78,$P3255:$U3255,0)),0),IFERROR(INDEX($G3267:$L3275,MATCH(L3282,$F3267:$F3275,0),MATCH(INICIO!$C$78,$G3266:$L3266,0)),0)))</f>
        <v>0</v>
      </c>
    </row>
    <row r="3283" spans="1:62" hidden="1" outlineLevel="2" x14ac:dyDescent="0.25">
      <c r="B3283" s="105">
        <f t="shared" si="5648"/>
        <v>6</v>
      </c>
      <c r="C3283" s="116">
        <f>IF($Q$2=2,IFERROR(INDEX($G3256:$L3262,MATCH(B3283,$F3256:$F3262,0),MATCH(INICIO!$C$78,$G3255:$L3255,0)),0),IF($Q$2=4,IFERROR(INDEX($P3256:$U3266,MATCH(B3283,$O3256:$O3266,0),MATCH(INICIO!$C$78,$P3255:$U3255,0)),0),IFERROR(INDEX($G3267:$L3275,MATCH(B3283,$F3267:$F3275,0),MATCH(INICIO!$C$78,$G3266:$L3266,0)),0)))</f>
        <v>0</v>
      </c>
      <c r="D3283" s="105">
        <f t="shared" si="5649"/>
        <v>0</v>
      </c>
      <c r="E3283" s="116">
        <f>IF($Q$2=2,IFERROR(INDEX($G3256:$L3262,MATCH(D3283,$F3256:$F3262,0),MATCH(INICIO!$C$78,$G3255:$L3255,0)),0),IF($Q$2=4,IFERROR(INDEX($P3256:$U3266,MATCH(D3283,$O3256:$O3266,0),MATCH(INICIO!$C$78,$P3255:$U3255,0)),0),IFERROR(INDEX($G3267:$L3275,MATCH(D3283,$F3267:$F3275,0),MATCH(INICIO!$C$78,$G3266:$L3266,0)),0)))</f>
        <v>0</v>
      </c>
      <c r="F3283" s="105">
        <f t="shared" si="5650"/>
        <v>0</v>
      </c>
      <c r="G3283" s="116">
        <f>IF($Q$2=2,IFERROR(INDEX($G3256:$L3262,MATCH(F3283,$F3256:$F3262,0),MATCH(INICIO!$C$78,$G3255:$L3255,0)),0),IF($Q$2=4,IFERROR(INDEX($P3256:$U3266,MATCH(F3283,$O3256:$O3266,0),MATCH(INICIO!$C$78,$P3255:$U3255,0)),0),IFERROR(INDEX($G3267:$L3275,MATCH(F3283,$F3267:$F3275,0),MATCH(INICIO!$C$78,$G3266:$L3266,0)),0)))</f>
        <v>0</v>
      </c>
      <c r="H3283" s="105">
        <f t="shared" si="5651"/>
        <v>0</v>
      </c>
      <c r="I3283" s="116">
        <f>IF($Q$2=2,IFERROR(INDEX($G3256:$L3262,MATCH(H3283,$F3256:$F3262,0),MATCH(INICIO!$C$78,$G3255:$L3255,0)),0),IF($Q$2=4,IFERROR(INDEX($P3256:$U3266,MATCH(H3283,$O3256:$O3266,0),MATCH(INICIO!$C$78,$P3255:$U3255,0)),0),IFERROR(INDEX($G3267:$L3275,MATCH(H3283,$F3267:$F3275,0),MATCH(INICIO!$C$78,$G3266:$L3266,0)),0)))</f>
        <v>0</v>
      </c>
      <c r="J3283" s="105">
        <f t="shared" si="5652"/>
        <v>0</v>
      </c>
      <c r="K3283" s="116">
        <f>IF($Q$2=2,IFERROR(INDEX($G3256:$L3262,MATCH(J3283,$F3256:$F3262,0),MATCH(INICIO!$C$78,$G3255:$L3255,0)),0),IF($Q$2=4,IFERROR(INDEX($P3256:$U3266,MATCH(J3283,$O3256:$O3266,0),MATCH(INICIO!$C$78,$P3255:$U3255,0)),0),IFERROR(INDEX($G3267:$L3275,MATCH(J3283,$F3267:$F3275,0),MATCH(INICIO!$C$78,$G3266:$L3266,0)),0)))</f>
        <v>0</v>
      </c>
      <c r="L3283" s="105">
        <f t="shared" si="5653"/>
        <v>0</v>
      </c>
      <c r="M3283" s="116">
        <f>IF($Q$2=2,IFERROR(INDEX($G3256:$L3262,MATCH(L3283,$F3256:$F3262,0),MATCH(INICIO!$C$78,$G3255:$L3255,0)),0),IF($Q$2=4,IFERROR(INDEX($P3256:$U3266,MATCH(L3283,$O3256:$O3266,0),MATCH(INICIO!$C$78,$P3255:$U3255,0)),0),IFERROR(INDEX($G3267:$L3275,MATCH(L3283,$F3267:$F3275,0),MATCH(INICIO!$C$78,$G3266:$L3266,0)),0)))</f>
        <v>0</v>
      </c>
    </row>
    <row r="3284" spans="1:62" hidden="1" outlineLevel="2" x14ac:dyDescent="0.25">
      <c r="B3284" s="105">
        <f t="shared" si="5648"/>
        <v>2</v>
      </c>
      <c r="C3284" s="116">
        <f>IF($Q$2=2,IFERROR(INDEX($G3256:$L3262,MATCH(B3284,$F3256:$F3262,0),MATCH(INICIO!$C$78,$G3255:$L3255,0)),0),IF($Q$2=4,IFERROR(INDEX($P3256:$U3266,MATCH(B3284,$O3256:$O3266,0),MATCH(INICIO!$C$78,$P3255:$U3255,0)),0),IFERROR(INDEX($G3267:$L3275,MATCH(B3284,$F3267:$F3275,0),MATCH(INICIO!$C$78,$G3266:$L3266,0)),0)))</f>
        <v>0</v>
      </c>
      <c r="D3284" s="105">
        <f t="shared" si="5649"/>
        <v>0</v>
      </c>
      <c r="E3284" s="116">
        <f>IF($Q$2=2,IFERROR(INDEX($G3256:$L3262,MATCH(D3284,$F3256:$F3262,0),MATCH(INICIO!$C$78,$G3255:$L3255,0)),0),IF($Q$2=4,IFERROR(INDEX($P3256:$U3266,MATCH(D3284,$O3256:$O3266,0),MATCH(INICIO!$C$78,$P3255:$U3255,0)),0),IFERROR(INDEX($G3267:$L3275,MATCH(D3284,$F3267:$F3275,0),MATCH(INICIO!$C$78,$G3266:$L3266,0)),0)))</f>
        <v>0</v>
      </c>
      <c r="F3284" s="105">
        <f t="shared" si="5650"/>
        <v>0</v>
      </c>
      <c r="G3284" s="116">
        <f>IF($Q$2=2,IFERROR(INDEX($G3256:$L3262,MATCH(F3284,$F3256:$F3262,0),MATCH(INICIO!$C$78,$G3255:$L3255,0)),0),IF($Q$2=4,IFERROR(INDEX($P3256:$U3266,MATCH(F3284,$O3256:$O3266,0),MATCH(INICIO!$C$78,$P3255:$U3255,0)),0),IFERROR(INDEX($G3267:$L3275,MATCH(F3284,$F3267:$F3275,0),MATCH(INICIO!$C$78,$G3266:$L3266,0)),0)))</f>
        <v>0</v>
      </c>
      <c r="H3284" s="105">
        <f t="shared" si="5651"/>
        <v>0</v>
      </c>
      <c r="I3284" s="116">
        <f>IF($Q$2=2,IFERROR(INDEX($G3256:$L3262,MATCH(H3284,$F3256:$F3262,0),MATCH(INICIO!$C$78,$G3255:$L3255,0)),0),IF($Q$2=4,IFERROR(INDEX($P3256:$U3266,MATCH(H3284,$O3256:$O3266,0),MATCH(INICIO!$C$78,$P3255:$U3255,0)),0),IFERROR(INDEX($G3267:$L3275,MATCH(H3284,$F3267:$F3275,0),MATCH(INICIO!$C$78,$G3266:$L3266,0)),0)))</f>
        <v>0</v>
      </c>
      <c r="J3284" s="105">
        <f t="shared" si="5652"/>
        <v>0</v>
      </c>
      <c r="K3284" s="116">
        <f>IF($Q$2=2,IFERROR(INDEX($G3256:$L3262,MATCH(J3284,$F3256:$F3262,0),MATCH(INICIO!$C$78,$G3255:$L3255,0)),0),IF($Q$2=4,IFERROR(INDEX($P3256:$U3266,MATCH(J3284,$O3256:$O3266,0),MATCH(INICIO!$C$78,$P3255:$U3255,0)),0),IFERROR(INDEX($G3267:$L3275,MATCH(J3284,$F3267:$F3275,0),MATCH(INICIO!$C$78,$G3266:$L3266,0)),0)))</f>
        <v>0</v>
      </c>
      <c r="L3284" s="105">
        <f t="shared" si="5653"/>
        <v>0</v>
      </c>
      <c r="M3284" s="116">
        <f>IF($Q$2=2,IFERROR(INDEX($G3256:$L3262,MATCH(L3284,$F3256:$F3262,0),MATCH(INICIO!$C$78,$G3255:$L3255,0)),0),IF($Q$2=4,IFERROR(INDEX($P3256:$U3266,MATCH(L3284,$O3256:$O3266,0),MATCH(INICIO!$C$78,$P3255:$U3255,0)),0),IFERROR(INDEX($G3267:$L3275,MATCH(L3284,$F3267:$F3275,0),MATCH(INICIO!$C$78,$G3266:$L3266,0)),0)))</f>
        <v>0</v>
      </c>
    </row>
    <row r="3285" spans="1:62" hidden="1" outlineLevel="2" x14ac:dyDescent="0.25"/>
    <row r="3286" spans="1:62" s="119" customFormat="1" hidden="1" outlineLevel="2" x14ac:dyDescent="0.25">
      <c r="A3286" s="118" t="s">
        <v>43</v>
      </c>
    </row>
    <row r="3287" spans="1:62" hidden="1" outlineLevel="2" x14ac:dyDescent="0.25">
      <c r="C3287" s="121">
        <f t="shared" ref="C3287:H3287" si="5654">E$2</f>
        <v>1</v>
      </c>
      <c r="D3287" s="121">
        <f t="shared" si="5654"/>
        <v>2</v>
      </c>
      <c r="E3287" s="121">
        <f t="shared" si="5654"/>
        <v>3</v>
      </c>
      <c r="F3287" s="121">
        <f t="shared" si="5654"/>
        <v>4</v>
      </c>
      <c r="G3287" s="121">
        <f t="shared" si="5654"/>
        <v>5</v>
      </c>
      <c r="H3287" s="121">
        <f t="shared" si="5654"/>
        <v>6</v>
      </c>
    </row>
    <row r="3288" spans="1:62" hidden="1" outlineLevel="2" x14ac:dyDescent="0.25">
      <c r="B3288" s="122" t="s">
        <v>44</v>
      </c>
      <c r="C3288" s="123">
        <f t="array" ref="C3288:C3293">MMULT(MMULT(C$8:H$13,$AZ$8:$BE$13),C3279:C3284)+MMULT(MINVERSE(TRANSPOSE($AZ$8:$BE$13)),C3246:C3251)</f>
        <v>0</v>
      </c>
      <c r="D3288" s="123">
        <f t="array" ref="D3288:D3293">MMULT(MMULT(K$8:P$13,$AZ$8:$BE$13),E3279:E3284)+MMULT(MINVERSE(TRANSPOSE($AZ$8:$BE$13)),E3246:E3251)</f>
        <v>0</v>
      </c>
      <c r="E3288" s="123">
        <f t="array" ref="E3288:E3293">MMULT(MMULT(S$8:X$13,$AZ$8:$BE$13),G3279:G3284)+MMULT(MINVERSE(TRANSPOSE($AZ$8:$BE$13)),G3246:G3251)</f>
        <v>0</v>
      </c>
      <c r="F3288" s="123">
        <f t="array" ref="F3288:F3293">MMULT(MMULT(AA$8:AF$13,$AZ$8:$BE$13),I3279:I3284)+MMULT(MINVERSE(TRANSPOSE($AZ$8:$BE$13)),I3246:I3251)</f>
        <v>0</v>
      </c>
      <c r="G3288" s="123">
        <f t="array" ref="G3288:G3293">MMULT(MMULT(AI$8:AN$13,$AZ$8:$BE$13),K3279:K3284)+MMULT(MINVERSE(TRANSPOSE($AZ$8:$BE$13)),K3246:K3251)</f>
        <v>0</v>
      </c>
      <c r="H3288" s="123" t="e">
        <f t="array" ref="H3288:H3293">MMULT(MMULT(AQ$8:AV$13,$AZ$8:$BE$13),M3279:M3284)+MMULT(MINVERSE(TRANSPOSE($AZ$8:$BE$13)),M3246:M3251)</f>
        <v>#DIV/0!</v>
      </c>
      <c r="N3288" s="124"/>
      <c r="P3288" s="124"/>
    </row>
    <row r="3289" spans="1:62" hidden="1" outlineLevel="2" x14ac:dyDescent="0.25">
      <c r="B3289" s="122" t="s">
        <v>45</v>
      </c>
      <c r="C3289" s="123">
        <v>0</v>
      </c>
      <c r="D3289" s="123">
        <v>0</v>
      </c>
      <c r="E3289" s="123">
        <v>0</v>
      </c>
      <c r="F3289" s="123">
        <v>0</v>
      </c>
      <c r="G3289" s="123">
        <v>0</v>
      </c>
      <c r="H3289" s="123" t="e">
        <v>#DIV/0!</v>
      </c>
      <c r="N3289" s="124"/>
      <c r="P3289" s="124"/>
    </row>
    <row r="3290" spans="1:62" hidden="1" outlineLevel="2" x14ac:dyDescent="0.25">
      <c r="B3290" s="122" t="s">
        <v>46</v>
      </c>
      <c r="C3290" s="123">
        <v>0</v>
      </c>
      <c r="D3290" s="123">
        <v>0</v>
      </c>
      <c r="E3290" s="123">
        <v>0</v>
      </c>
      <c r="F3290" s="123">
        <v>0</v>
      </c>
      <c r="G3290" s="123">
        <v>0</v>
      </c>
      <c r="H3290" s="123" t="e">
        <v>#DIV/0!</v>
      </c>
      <c r="N3290" s="124"/>
      <c r="P3290" s="124"/>
    </row>
    <row r="3291" spans="1:62" hidden="1" outlineLevel="2" x14ac:dyDescent="0.25">
      <c r="B3291" s="122" t="s">
        <v>47</v>
      </c>
      <c r="C3291" s="123">
        <v>0</v>
      </c>
      <c r="D3291" s="123">
        <v>0</v>
      </c>
      <c r="E3291" s="123">
        <v>0</v>
      </c>
      <c r="F3291" s="123">
        <v>0</v>
      </c>
      <c r="G3291" s="123">
        <v>0</v>
      </c>
      <c r="H3291" s="123" t="e">
        <v>#DIV/0!</v>
      </c>
      <c r="N3291" s="124"/>
      <c r="P3291" s="124"/>
    </row>
    <row r="3292" spans="1:62" hidden="1" outlineLevel="2" x14ac:dyDescent="0.25">
      <c r="B3292" s="122" t="s">
        <v>48</v>
      </c>
      <c r="C3292" s="123">
        <v>0</v>
      </c>
      <c r="D3292" s="123">
        <v>0</v>
      </c>
      <c r="E3292" s="123">
        <v>0</v>
      </c>
      <c r="F3292" s="123">
        <v>0</v>
      </c>
      <c r="G3292" s="123">
        <v>0</v>
      </c>
      <c r="H3292" s="123" t="e">
        <v>#DIV/0!</v>
      </c>
      <c r="N3292" s="124"/>
      <c r="P3292" s="124"/>
    </row>
    <row r="3293" spans="1:62" hidden="1" outlineLevel="2" x14ac:dyDescent="0.25">
      <c r="B3293" s="122" t="s">
        <v>49</v>
      </c>
      <c r="C3293" s="123">
        <v>0</v>
      </c>
      <c r="D3293" s="123">
        <v>0</v>
      </c>
      <c r="E3293" s="123">
        <v>0</v>
      </c>
      <c r="F3293" s="123">
        <v>0</v>
      </c>
      <c r="G3293" s="123">
        <v>0</v>
      </c>
      <c r="H3293" s="123" t="e">
        <v>#DIV/0!</v>
      </c>
      <c r="N3293" s="124"/>
      <c r="P3293" s="124"/>
    </row>
    <row r="3294" spans="1:62" hidden="1" outlineLevel="2" x14ac:dyDescent="0.25"/>
    <row r="3295" spans="1:62" hidden="1" outlineLevel="2" x14ac:dyDescent="0.25">
      <c r="B3295" s="318" t="s">
        <v>50</v>
      </c>
      <c r="C3295" s="319"/>
      <c r="D3295" s="319"/>
      <c r="E3295" s="319"/>
      <c r="F3295" s="319"/>
      <c r="G3295" s="319"/>
      <c r="H3295" s="319"/>
      <c r="I3295" s="319"/>
      <c r="J3295" s="319"/>
      <c r="K3295" s="319"/>
      <c r="L3295" s="320"/>
      <c r="M3295" s="321" t="s">
        <v>51</v>
      </c>
      <c r="N3295" s="322"/>
      <c r="O3295" s="322"/>
      <c r="P3295" s="322"/>
      <c r="Q3295" s="322"/>
      <c r="R3295" s="322"/>
      <c r="S3295" s="322"/>
      <c r="T3295" s="322"/>
      <c r="U3295" s="322"/>
      <c r="V3295" s="323"/>
      <c r="W3295" s="321" t="s">
        <v>52</v>
      </c>
      <c r="X3295" s="322"/>
      <c r="Y3295" s="322"/>
      <c r="Z3295" s="322"/>
      <c r="AA3295" s="322"/>
      <c r="AB3295" s="322"/>
      <c r="AC3295" s="322"/>
      <c r="AD3295" s="322"/>
      <c r="AE3295" s="322"/>
      <c r="AF3295" s="323"/>
      <c r="AG3295" s="321" t="s">
        <v>53</v>
      </c>
      <c r="AH3295" s="322"/>
      <c r="AI3295" s="322"/>
      <c r="AJ3295" s="322"/>
      <c r="AK3295" s="322"/>
      <c r="AL3295" s="322"/>
      <c r="AM3295" s="322"/>
      <c r="AN3295" s="322"/>
      <c r="AO3295" s="322"/>
      <c r="AP3295" s="323"/>
      <c r="AQ3295" s="321" t="s">
        <v>54</v>
      </c>
      <c r="AR3295" s="322"/>
      <c r="AS3295" s="322"/>
      <c r="AT3295" s="322"/>
      <c r="AU3295" s="322"/>
      <c r="AV3295" s="322"/>
      <c r="AW3295" s="322"/>
      <c r="AX3295" s="322"/>
      <c r="AY3295" s="322"/>
      <c r="AZ3295" s="323"/>
      <c r="BA3295" s="321" t="s">
        <v>55</v>
      </c>
      <c r="BB3295" s="322"/>
      <c r="BC3295" s="322"/>
      <c r="BD3295" s="322"/>
      <c r="BE3295" s="322"/>
      <c r="BF3295" s="322"/>
      <c r="BG3295" s="322"/>
      <c r="BH3295" s="322"/>
      <c r="BI3295" s="322"/>
      <c r="BJ3295" s="323"/>
    </row>
    <row r="3296" spans="1:62" hidden="1" outlineLevel="2" x14ac:dyDescent="0.25">
      <c r="B3296" s="186">
        <f t="shared" ref="B3296" si="5655">E$2</f>
        <v>1</v>
      </c>
      <c r="C3296" s="187">
        <f t="shared" ref="C3296:L3299" si="5656">B3296</f>
        <v>1</v>
      </c>
      <c r="D3296" s="187">
        <f t="shared" si="5656"/>
        <v>1</v>
      </c>
      <c r="E3296" s="187">
        <f t="shared" si="5656"/>
        <v>1</v>
      </c>
      <c r="F3296" s="187">
        <f t="shared" si="5656"/>
        <v>1</v>
      </c>
      <c r="G3296" s="187">
        <f t="shared" si="5656"/>
        <v>1</v>
      </c>
      <c r="H3296" s="187">
        <f t="shared" si="5656"/>
        <v>1</v>
      </c>
      <c r="I3296" s="187">
        <f t="shared" si="5656"/>
        <v>1</v>
      </c>
      <c r="J3296" s="187">
        <f t="shared" si="5656"/>
        <v>1</v>
      </c>
      <c r="K3296" s="187">
        <f t="shared" si="5656"/>
        <v>1</v>
      </c>
      <c r="L3296" s="188">
        <f t="shared" si="5656"/>
        <v>1</v>
      </c>
      <c r="M3296" s="189">
        <f t="shared" ref="M3296" si="5657">F$2</f>
        <v>2</v>
      </c>
      <c r="N3296" s="187">
        <f t="shared" ref="N3296:V3299" si="5658">M3296</f>
        <v>2</v>
      </c>
      <c r="O3296" s="187">
        <f t="shared" si="5658"/>
        <v>2</v>
      </c>
      <c r="P3296" s="187">
        <f t="shared" si="5658"/>
        <v>2</v>
      </c>
      <c r="Q3296" s="187">
        <f t="shared" si="5658"/>
        <v>2</v>
      </c>
      <c r="R3296" s="187">
        <f t="shared" si="5658"/>
        <v>2</v>
      </c>
      <c r="S3296" s="187">
        <f t="shared" si="5658"/>
        <v>2</v>
      </c>
      <c r="T3296" s="187">
        <f t="shared" si="5658"/>
        <v>2</v>
      </c>
      <c r="U3296" s="187">
        <f t="shared" si="5658"/>
        <v>2</v>
      </c>
      <c r="V3296" s="188">
        <f t="shared" si="5658"/>
        <v>2</v>
      </c>
      <c r="W3296" s="189">
        <f>G$2</f>
        <v>3</v>
      </c>
      <c r="X3296" s="187">
        <f t="shared" ref="X3296:AF3299" si="5659">W3296</f>
        <v>3</v>
      </c>
      <c r="Y3296" s="187">
        <f t="shared" si="5659"/>
        <v>3</v>
      </c>
      <c r="Z3296" s="187">
        <f t="shared" si="5659"/>
        <v>3</v>
      </c>
      <c r="AA3296" s="187">
        <f t="shared" si="5659"/>
        <v>3</v>
      </c>
      <c r="AB3296" s="187">
        <f t="shared" si="5659"/>
        <v>3</v>
      </c>
      <c r="AC3296" s="187">
        <f t="shared" si="5659"/>
        <v>3</v>
      </c>
      <c r="AD3296" s="187">
        <f t="shared" si="5659"/>
        <v>3</v>
      </c>
      <c r="AE3296" s="187">
        <f t="shared" si="5659"/>
        <v>3</v>
      </c>
      <c r="AF3296" s="188">
        <f t="shared" si="5659"/>
        <v>3</v>
      </c>
      <c r="AG3296" s="189">
        <f>H$2</f>
        <v>4</v>
      </c>
      <c r="AH3296" s="187">
        <f t="shared" ref="AH3296:AP3299" si="5660">AG3296</f>
        <v>4</v>
      </c>
      <c r="AI3296" s="187">
        <f t="shared" si="5660"/>
        <v>4</v>
      </c>
      <c r="AJ3296" s="187">
        <f t="shared" si="5660"/>
        <v>4</v>
      </c>
      <c r="AK3296" s="187">
        <f t="shared" si="5660"/>
        <v>4</v>
      </c>
      <c r="AL3296" s="187">
        <f t="shared" si="5660"/>
        <v>4</v>
      </c>
      <c r="AM3296" s="187">
        <f t="shared" si="5660"/>
        <v>4</v>
      </c>
      <c r="AN3296" s="187">
        <f t="shared" si="5660"/>
        <v>4</v>
      </c>
      <c r="AO3296" s="187">
        <f t="shared" si="5660"/>
        <v>4</v>
      </c>
      <c r="AP3296" s="188">
        <f t="shared" si="5660"/>
        <v>4</v>
      </c>
      <c r="AQ3296" s="189">
        <f>I$2</f>
        <v>5</v>
      </c>
      <c r="AR3296" s="187">
        <f t="shared" ref="AR3296:AZ3299" si="5661">AQ3296</f>
        <v>5</v>
      </c>
      <c r="AS3296" s="187">
        <f t="shared" si="5661"/>
        <v>5</v>
      </c>
      <c r="AT3296" s="187">
        <f t="shared" si="5661"/>
        <v>5</v>
      </c>
      <c r="AU3296" s="187">
        <f t="shared" si="5661"/>
        <v>5</v>
      </c>
      <c r="AV3296" s="187">
        <f t="shared" si="5661"/>
        <v>5</v>
      </c>
      <c r="AW3296" s="187">
        <f t="shared" si="5661"/>
        <v>5</v>
      </c>
      <c r="AX3296" s="187">
        <f t="shared" si="5661"/>
        <v>5</v>
      </c>
      <c r="AY3296" s="187">
        <f t="shared" si="5661"/>
        <v>5</v>
      </c>
      <c r="AZ3296" s="188">
        <f t="shared" si="5661"/>
        <v>5</v>
      </c>
      <c r="BA3296" s="189">
        <f>J$2</f>
        <v>6</v>
      </c>
      <c r="BB3296" s="187">
        <f t="shared" ref="BB3296:BJ3299" si="5662">BA3296</f>
        <v>6</v>
      </c>
      <c r="BC3296" s="187">
        <f t="shared" si="5662"/>
        <v>6</v>
      </c>
      <c r="BD3296" s="187">
        <f t="shared" si="5662"/>
        <v>6</v>
      </c>
      <c r="BE3296" s="187">
        <f t="shared" si="5662"/>
        <v>6</v>
      </c>
      <c r="BF3296" s="187">
        <f t="shared" si="5662"/>
        <v>6</v>
      </c>
      <c r="BG3296" s="187">
        <f t="shared" si="5662"/>
        <v>6</v>
      </c>
      <c r="BH3296" s="187">
        <f t="shared" si="5662"/>
        <v>6</v>
      </c>
      <c r="BI3296" s="187">
        <f t="shared" si="5662"/>
        <v>6</v>
      </c>
      <c r="BJ3296" s="188">
        <f t="shared" si="5662"/>
        <v>6</v>
      </c>
    </row>
    <row r="3297" spans="1:93" s="2" customFormat="1" ht="15" hidden="1" customHeight="1" outlineLevel="2" x14ac:dyDescent="0.25">
      <c r="A3297" s="152" t="s">
        <v>192</v>
      </c>
      <c r="B3297" s="129">
        <f>C3290</f>
        <v>0</v>
      </c>
      <c r="C3297" s="130">
        <f t="shared" si="5656"/>
        <v>0</v>
      </c>
      <c r="D3297" s="130">
        <f t="shared" si="5656"/>
        <v>0</v>
      </c>
      <c r="E3297" s="130">
        <f t="shared" si="5656"/>
        <v>0</v>
      </c>
      <c r="F3297" s="130">
        <f t="shared" si="5656"/>
        <v>0</v>
      </c>
      <c r="G3297" s="130">
        <f t="shared" si="5656"/>
        <v>0</v>
      </c>
      <c r="H3297" s="130">
        <f t="shared" si="5656"/>
        <v>0</v>
      </c>
      <c r="I3297" s="130">
        <f t="shared" si="5656"/>
        <v>0</v>
      </c>
      <c r="J3297" s="190">
        <f t="shared" si="5656"/>
        <v>0</v>
      </c>
      <c r="K3297" s="130">
        <f t="shared" si="5656"/>
        <v>0</v>
      </c>
      <c r="L3297" s="131">
        <f t="shared" si="5656"/>
        <v>0</v>
      </c>
      <c r="M3297" s="129">
        <f>D3290</f>
        <v>0</v>
      </c>
      <c r="N3297" s="130">
        <f t="shared" si="5658"/>
        <v>0</v>
      </c>
      <c r="O3297" s="130">
        <f t="shared" si="5658"/>
        <v>0</v>
      </c>
      <c r="P3297" s="130">
        <f t="shared" si="5658"/>
        <v>0</v>
      </c>
      <c r="Q3297" s="130">
        <f t="shared" si="5658"/>
        <v>0</v>
      </c>
      <c r="R3297" s="130">
        <f t="shared" si="5658"/>
        <v>0</v>
      </c>
      <c r="S3297" s="130">
        <f t="shared" si="5658"/>
        <v>0</v>
      </c>
      <c r="T3297" s="130">
        <f t="shared" si="5658"/>
        <v>0</v>
      </c>
      <c r="U3297" s="130">
        <f t="shared" si="5658"/>
        <v>0</v>
      </c>
      <c r="V3297" s="131">
        <f t="shared" si="5658"/>
        <v>0</v>
      </c>
      <c r="W3297" s="129">
        <f>E3290</f>
        <v>0</v>
      </c>
      <c r="X3297" s="130">
        <f t="shared" si="5659"/>
        <v>0</v>
      </c>
      <c r="Y3297" s="130">
        <f t="shared" si="5659"/>
        <v>0</v>
      </c>
      <c r="Z3297" s="130">
        <f t="shared" si="5659"/>
        <v>0</v>
      </c>
      <c r="AA3297" s="130">
        <f t="shared" si="5659"/>
        <v>0</v>
      </c>
      <c r="AB3297" s="130">
        <f t="shared" si="5659"/>
        <v>0</v>
      </c>
      <c r="AC3297" s="130">
        <f t="shared" si="5659"/>
        <v>0</v>
      </c>
      <c r="AD3297" s="130">
        <f t="shared" si="5659"/>
        <v>0</v>
      </c>
      <c r="AE3297" s="130">
        <f t="shared" si="5659"/>
        <v>0</v>
      </c>
      <c r="AF3297" s="131">
        <f t="shared" si="5659"/>
        <v>0</v>
      </c>
      <c r="AG3297" s="129">
        <f>F3290</f>
        <v>0</v>
      </c>
      <c r="AH3297" s="130">
        <f t="shared" si="5660"/>
        <v>0</v>
      </c>
      <c r="AI3297" s="130">
        <f t="shared" si="5660"/>
        <v>0</v>
      </c>
      <c r="AJ3297" s="130">
        <f t="shared" si="5660"/>
        <v>0</v>
      </c>
      <c r="AK3297" s="130">
        <f t="shared" si="5660"/>
        <v>0</v>
      </c>
      <c r="AL3297" s="130">
        <f t="shared" si="5660"/>
        <v>0</v>
      </c>
      <c r="AM3297" s="130">
        <f t="shared" si="5660"/>
        <v>0</v>
      </c>
      <c r="AN3297" s="130">
        <f t="shared" si="5660"/>
        <v>0</v>
      </c>
      <c r="AO3297" s="130">
        <f t="shared" si="5660"/>
        <v>0</v>
      </c>
      <c r="AP3297" s="131">
        <f t="shared" si="5660"/>
        <v>0</v>
      </c>
      <c r="AQ3297" s="129">
        <f>G3290</f>
        <v>0</v>
      </c>
      <c r="AR3297" s="130">
        <f t="shared" si="5661"/>
        <v>0</v>
      </c>
      <c r="AS3297" s="130">
        <f t="shared" si="5661"/>
        <v>0</v>
      </c>
      <c r="AT3297" s="130">
        <f t="shared" si="5661"/>
        <v>0</v>
      </c>
      <c r="AU3297" s="130">
        <f t="shared" si="5661"/>
        <v>0</v>
      </c>
      <c r="AV3297" s="130">
        <f t="shared" si="5661"/>
        <v>0</v>
      </c>
      <c r="AW3297" s="130">
        <f t="shared" si="5661"/>
        <v>0</v>
      </c>
      <c r="AX3297" s="130">
        <f t="shared" si="5661"/>
        <v>0</v>
      </c>
      <c r="AY3297" s="130">
        <f t="shared" si="5661"/>
        <v>0</v>
      </c>
      <c r="AZ3297" s="131">
        <f t="shared" si="5661"/>
        <v>0</v>
      </c>
      <c r="BA3297" s="129" t="e">
        <f>H3290</f>
        <v>#DIV/0!</v>
      </c>
      <c r="BB3297" s="130" t="e">
        <f t="shared" si="5662"/>
        <v>#DIV/0!</v>
      </c>
      <c r="BC3297" s="130" t="e">
        <f t="shared" si="5662"/>
        <v>#DIV/0!</v>
      </c>
      <c r="BD3297" s="130" t="e">
        <f t="shared" si="5662"/>
        <v>#DIV/0!</v>
      </c>
      <c r="BE3297" s="130" t="e">
        <f t="shared" si="5662"/>
        <v>#DIV/0!</v>
      </c>
      <c r="BF3297" s="130" t="e">
        <f t="shared" si="5662"/>
        <v>#DIV/0!</v>
      </c>
      <c r="BG3297" s="130" t="e">
        <f t="shared" si="5662"/>
        <v>#DIV/0!</v>
      </c>
      <c r="BH3297" s="130" t="e">
        <f t="shared" si="5662"/>
        <v>#DIV/0!</v>
      </c>
      <c r="BI3297" s="130" t="e">
        <f t="shared" si="5662"/>
        <v>#DIV/0!</v>
      </c>
      <c r="BJ3297" s="131" t="e">
        <f t="shared" si="5662"/>
        <v>#DIV/0!</v>
      </c>
      <c r="BK3297"/>
      <c r="BL3297"/>
      <c r="BM3297"/>
      <c r="BN3297"/>
      <c r="BO3297"/>
      <c r="BP3297"/>
      <c r="BQ3297"/>
      <c r="BR3297"/>
      <c r="BS3297"/>
      <c r="BT3297"/>
      <c r="BU3297"/>
      <c r="BV3297"/>
      <c r="BW3297"/>
      <c r="BX3297"/>
      <c r="BY3297"/>
      <c r="BZ3297"/>
      <c r="CA3297"/>
      <c r="CB3297"/>
      <c r="CC3297"/>
      <c r="CD3297"/>
      <c r="CE3297"/>
      <c r="CF3297"/>
      <c r="CG3297"/>
      <c r="CH3297"/>
      <c r="CI3297"/>
      <c r="CJ3297"/>
      <c r="CK3297"/>
      <c r="CL3297"/>
      <c r="CM3297"/>
      <c r="CN3297"/>
      <c r="CO3297"/>
    </row>
    <row r="3298" spans="1:93" s="2" customFormat="1" ht="15" hidden="1" customHeight="1" outlineLevel="2" x14ac:dyDescent="0.25">
      <c r="A3298" s="152" t="s">
        <v>47</v>
      </c>
      <c r="B3298" s="129">
        <f>C3291</f>
        <v>0</v>
      </c>
      <c r="C3298" s="130">
        <f t="shared" si="5656"/>
        <v>0</v>
      </c>
      <c r="D3298" s="130">
        <f t="shared" si="5656"/>
        <v>0</v>
      </c>
      <c r="E3298" s="130">
        <f t="shared" si="5656"/>
        <v>0</v>
      </c>
      <c r="F3298" s="130">
        <f t="shared" si="5656"/>
        <v>0</v>
      </c>
      <c r="G3298" s="130">
        <f t="shared" si="5656"/>
        <v>0</v>
      </c>
      <c r="H3298" s="130">
        <f t="shared" si="5656"/>
        <v>0</v>
      </c>
      <c r="I3298" s="130">
        <f t="shared" si="5656"/>
        <v>0</v>
      </c>
      <c r="J3298" s="190">
        <f t="shared" si="5656"/>
        <v>0</v>
      </c>
      <c r="K3298" s="130">
        <f t="shared" si="5656"/>
        <v>0</v>
      </c>
      <c r="L3298" s="131">
        <f t="shared" si="5656"/>
        <v>0</v>
      </c>
      <c r="M3298" s="129">
        <f>D3291</f>
        <v>0</v>
      </c>
      <c r="N3298" s="130">
        <f t="shared" si="5658"/>
        <v>0</v>
      </c>
      <c r="O3298" s="130">
        <f t="shared" si="5658"/>
        <v>0</v>
      </c>
      <c r="P3298" s="130">
        <f t="shared" si="5658"/>
        <v>0</v>
      </c>
      <c r="Q3298" s="130">
        <f t="shared" si="5658"/>
        <v>0</v>
      </c>
      <c r="R3298" s="130">
        <f t="shared" si="5658"/>
        <v>0</v>
      </c>
      <c r="S3298" s="130">
        <f t="shared" si="5658"/>
        <v>0</v>
      </c>
      <c r="T3298" s="130">
        <f t="shared" si="5658"/>
        <v>0</v>
      </c>
      <c r="U3298" s="130">
        <f t="shared" si="5658"/>
        <v>0</v>
      </c>
      <c r="V3298" s="131">
        <f t="shared" si="5658"/>
        <v>0</v>
      </c>
      <c r="W3298" s="129">
        <f>E3291</f>
        <v>0</v>
      </c>
      <c r="X3298" s="130">
        <f t="shared" si="5659"/>
        <v>0</v>
      </c>
      <c r="Y3298" s="130">
        <f t="shared" si="5659"/>
        <v>0</v>
      </c>
      <c r="Z3298" s="130">
        <f t="shared" si="5659"/>
        <v>0</v>
      </c>
      <c r="AA3298" s="130">
        <f t="shared" si="5659"/>
        <v>0</v>
      </c>
      <c r="AB3298" s="130">
        <f t="shared" si="5659"/>
        <v>0</v>
      </c>
      <c r="AC3298" s="130">
        <f t="shared" si="5659"/>
        <v>0</v>
      </c>
      <c r="AD3298" s="130">
        <f t="shared" si="5659"/>
        <v>0</v>
      </c>
      <c r="AE3298" s="130">
        <f t="shared" si="5659"/>
        <v>0</v>
      </c>
      <c r="AF3298" s="131">
        <f t="shared" si="5659"/>
        <v>0</v>
      </c>
      <c r="AG3298" s="129">
        <f>F3291</f>
        <v>0</v>
      </c>
      <c r="AH3298" s="130">
        <f t="shared" si="5660"/>
        <v>0</v>
      </c>
      <c r="AI3298" s="130">
        <f t="shared" si="5660"/>
        <v>0</v>
      </c>
      <c r="AJ3298" s="130">
        <f t="shared" si="5660"/>
        <v>0</v>
      </c>
      <c r="AK3298" s="130">
        <f t="shared" si="5660"/>
        <v>0</v>
      </c>
      <c r="AL3298" s="130">
        <f t="shared" si="5660"/>
        <v>0</v>
      </c>
      <c r="AM3298" s="130">
        <f t="shared" si="5660"/>
        <v>0</v>
      </c>
      <c r="AN3298" s="130">
        <f t="shared" si="5660"/>
        <v>0</v>
      </c>
      <c r="AO3298" s="130">
        <f t="shared" si="5660"/>
        <v>0</v>
      </c>
      <c r="AP3298" s="131">
        <f t="shared" si="5660"/>
        <v>0</v>
      </c>
      <c r="AQ3298" s="129">
        <f>G3291</f>
        <v>0</v>
      </c>
      <c r="AR3298" s="130">
        <f t="shared" si="5661"/>
        <v>0</v>
      </c>
      <c r="AS3298" s="130">
        <f t="shared" si="5661"/>
        <v>0</v>
      </c>
      <c r="AT3298" s="130">
        <f t="shared" si="5661"/>
        <v>0</v>
      </c>
      <c r="AU3298" s="130">
        <f t="shared" si="5661"/>
        <v>0</v>
      </c>
      <c r="AV3298" s="130">
        <f t="shared" si="5661"/>
        <v>0</v>
      </c>
      <c r="AW3298" s="130">
        <f t="shared" si="5661"/>
        <v>0</v>
      </c>
      <c r="AX3298" s="130">
        <f t="shared" si="5661"/>
        <v>0</v>
      </c>
      <c r="AY3298" s="130">
        <f t="shared" si="5661"/>
        <v>0</v>
      </c>
      <c r="AZ3298" s="131">
        <f t="shared" si="5661"/>
        <v>0</v>
      </c>
      <c r="BA3298" s="129" t="e">
        <f>H3291</f>
        <v>#DIV/0!</v>
      </c>
      <c r="BB3298" s="130" t="e">
        <f t="shared" si="5662"/>
        <v>#DIV/0!</v>
      </c>
      <c r="BC3298" s="130" t="e">
        <f t="shared" si="5662"/>
        <v>#DIV/0!</v>
      </c>
      <c r="BD3298" s="130" t="e">
        <f t="shared" si="5662"/>
        <v>#DIV/0!</v>
      </c>
      <c r="BE3298" s="130" t="e">
        <f t="shared" si="5662"/>
        <v>#DIV/0!</v>
      </c>
      <c r="BF3298" s="130" t="e">
        <f t="shared" si="5662"/>
        <v>#DIV/0!</v>
      </c>
      <c r="BG3298" s="130" t="e">
        <f t="shared" si="5662"/>
        <v>#DIV/0!</v>
      </c>
      <c r="BH3298" s="130" t="e">
        <f t="shared" si="5662"/>
        <v>#DIV/0!</v>
      </c>
      <c r="BI3298" s="130" t="e">
        <f t="shared" si="5662"/>
        <v>#DIV/0!</v>
      </c>
      <c r="BJ3298" s="131" t="e">
        <f t="shared" si="5662"/>
        <v>#DIV/0!</v>
      </c>
      <c r="BK3298"/>
      <c r="BL3298"/>
      <c r="BM3298"/>
      <c r="BN3298"/>
      <c r="BO3298"/>
      <c r="BP3298"/>
      <c r="BQ3298"/>
      <c r="BR3298"/>
      <c r="BS3298"/>
      <c r="BT3298"/>
      <c r="BU3298"/>
      <c r="BV3298"/>
      <c r="BW3298"/>
      <c r="BX3298"/>
      <c r="BY3298"/>
      <c r="BZ3298"/>
      <c r="CA3298"/>
      <c r="CB3298"/>
      <c r="CC3298"/>
      <c r="CD3298"/>
      <c r="CE3298"/>
      <c r="CF3298"/>
      <c r="CG3298"/>
      <c r="CH3298"/>
      <c r="CI3298"/>
      <c r="CJ3298"/>
      <c r="CK3298"/>
      <c r="CL3298"/>
      <c r="CM3298"/>
      <c r="CN3298"/>
      <c r="CO3298"/>
    </row>
    <row r="3299" spans="1:93" s="2" customFormat="1" ht="15" hidden="1" customHeight="1" outlineLevel="2" x14ac:dyDescent="0.25">
      <c r="A3299" s="152" t="s">
        <v>57</v>
      </c>
      <c r="B3299" s="129">
        <f t="shared" ref="B3299" si="5663">E$3</f>
        <v>43</v>
      </c>
      <c r="C3299" s="130">
        <f t="shared" si="5656"/>
        <v>43</v>
      </c>
      <c r="D3299" s="130">
        <f t="shared" si="5656"/>
        <v>43</v>
      </c>
      <c r="E3299" s="130">
        <f t="shared" si="5656"/>
        <v>43</v>
      </c>
      <c r="F3299" s="130">
        <f t="shared" si="5656"/>
        <v>43</v>
      </c>
      <c r="G3299" s="130">
        <f t="shared" si="5656"/>
        <v>43</v>
      </c>
      <c r="H3299" s="130">
        <f t="shared" si="5656"/>
        <v>43</v>
      </c>
      <c r="I3299" s="130">
        <f t="shared" si="5656"/>
        <v>43</v>
      </c>
      <c r="J3299" s="190">
        <f t="shared" si="5656"/>
        <v>43</v>
      </c>
      <c r="K3299" s="130">
        <f t="shared" si="5656"/>
        <v>43</v>
      </c>
      <c r="L3299" s="131">
        <f t="shared" si="5656"/>
        <v>43</v>
      </c>
      <c r="M3299" s="129">
        <f t="shared" ref="M3299" si="5664">F$3</f>
        <v>0</v>
      </c>
      <c r="N3299" s="130">
        <f t="shared" si="5658"/>
        <v>0</v>
      </c>
      <c r="O3299" s="130">
        <f t="shared" si="5658"/>
        <v>0</v>
      </c>
      <c r="P3299" s="130">
        <f t="shared" si="5658"/>
        <v>0</v>
      </c>
      <c r="Q3299" s="130">
        <f t="shared" si="5658"/>
        <v>0</v>
      </c>
      <c r="R3299" s="130">
        <f t="shared" si="5658"/>
        <v>0</v>
      </c>
      <c r="S3299" s="130">
        <f t="shared" si="5658"/>
        <v>0</v>
      </c>
      <c r="T3299" s="130">
        <f t="shared" si="5658"/>
        <v>0</v>
      </c>
      <c r="U3299" s="130">
        <f t="shared" si="5658"/>
        <v>0</v>
      </c>
      <c r="V3299" s="131">
        <f t="shared" si="5658"/>
        <v>0</v>
      </c>
      <c r="W3299" s="129">
        <f t="shared" ref="W3299" si="5665">G$3</f>
        <v>0</v>
      </c>
      <c r="X3299" s="130">
        <f t="shared" si="5659"/>
        <v>0</v>
      </c>
      <c r="Y3299" s="130">
        <f t="shared" si="5659"/>
        <v>0</v>
      </c>
      <c r="Z3299" s="130">
        <f t="shared" si="5659"/>
        <v>0</v>
      </c>
      <c r="AA3299" s="130">
        <f t="shared" si="5659"/>
        <v>0</v>
      </c>
      <c r="AB3299" s="130">
        <f t="shared" si="5659"/>
        <v>0</v>
      </c>
      <c r="AC3299" s="130">
        <f t="shared" si="5659"/>
        <v>0</v>
      </c>
      <c r="AD3299" s="130">
        <f t="shared" si="5659"/>
        <v>0</v>
      </c>
      <c r="AE3299" s="130">
        <f t="shared" si="5659"/>
        <v>0</v>
      </c>
      <c r="AF3299" s="131">
        <f t="shared" si="5659"/>
        <v>0</v>
      </c>
      <c r="AG3299" s="129">
        <f t="shared" ref="AG3299" si="5666">H$3</f>
        <v>0</v>
      </c>
      <c r="AH3299" s="130">
        <f t="shared" si="5660"/>
        <v>0</v>
      </c>
      <c r="AI3299" s="130">
        <f t="shared" si="5660"/>
        <v>0</v>
      </c>
      <c r="AJ3299" s="130">
        <f t="shared" si="5660"/>
        <v>0</v>
      </c>
      <c r="AK3299" s="130">
        <f t="shared" si="5660"/>
        <v>0</v>
      </c>
      <c r="AL3299" s="130">
        <f t="shared" si="5660"/>
        <v>0</v>
      </c>
      <c r="AM3299" s="130">
        <f t="shared" si="5660"/>
        <v>0</v>
      </c>
      <c r="AN3299" s="130">
        <f t="shared" si="5660"/>
        <v>0</v>
      </c>
      <c r="AO3299" s="130">
        <f t="shared" si="5660"/>
        <v>0</v>
      </c>
      <c r="AP3299" s="131">
        <f t="shared" si="5660"/>
        <v>0</v>
      </c>
      <c r="AQ3299" s="129">
        <f t="shared" ref="AQ3299" si="5667">I$3</f>
        <v>0</v>
      </c>
      <c r="AR3299" s="130">
        <f t="shared" si="5661"/>
        <v>0</v>
      </c>
      <c r="AS3299" s="130">
        <f t="shared" si="5661"/>
        <v>0</v>
      </c>
      <c r="AT3299" s="130">
        <f t="shared" si="5661"/>
        <v>0</v>
      </c>
      <c r="AU3299" s="130">
        <f t="shared" si="5661"/>
        <v>0</v>
      </c>
      <c r="AV3299" s="130">
        <f t="shared" si="5661"/>
        <v>0</v>
      </c>
      <c r="AW3299" s="130">
        <f t="shared" si="5661"/>
        <v>0</v>
      </c>
      <c r="AX3299" s="130">
        <f t="shared" si="5661"/>
        <v>0</v>
      </c>
      <c r="AY3299" s="130">
        <f t="shared" si="5661"/>
        <v>0</v>
      </c>
      <c r="AZ3299" s="131">
        <f t="shared" si="5661"/>
        <v>0</v>
      </c>
      <c r="BA3299" s="129">
        <f t="shared" ref="BA3299" si="5668">J$3</f>
        <v>0</v>
      </c>
      <c r="BB3299" s="130">
        <f t="shared" si="5662"/>
        <v>0</v>
      </c>
      <c r="BC3299" s="130">
        <f t="shared" si="5662"/>
        <v>0</v>
      </c>
      <c r="BD3299" s="130">
        <f t="shared" si="5662"/>
        <v>0</v>
      </c>
      <c r="BE3299" s="130">
        <f t="shared" si="5662"/>
        <v>0</v>
      </c>
      <c r="BF3299" s="130">
        <f t="shared" si="5662"/>
        <v>0</v>
      </c>
      <c r="BG3299" s="130">
        <f t="shared" si="5662"/>
        <v>0</v>
      </c>
      <c r="BH3299" s="130">
        <f t="shared" si="5662"/>
        <v>0</v>
      </c>
      <c r="BI3299" s="130">
        <f t="shared" si="5662"/>
        <v>0</v>
      </c>
      <c r="BJ3299" s="131">
        <f t="shared" si="5662"/>
        <v>0</v>
      </c>
      <c r="BK3299"/>
      <c r="BL3299"/>
      <c r="BM3299"/>
      <c r="BN3299"/>
      <c r="BO3299"/>
      <c r="BP3299"/>
      <c r="BQ3299"/>
      <c r="BR3299"/>
      <c r="BS3299"/>
      <c r="BT3299"/>
      <c r="BU3299"/>
      <c r="BV3299"/>
      <c r="BW3299"/>
      <c r="BX3299"/>
      <c r="BY3299"/>
      <c r="BZ3299"/>
      <c r="CA3299"/>
      <c r="CB3299"/>
      <c r="CC3299"/>
      <c r="CD3299"/>
      <c r="CE3299"/>
      <c r="CF3299"/>
      <c r="CG3299"/>
      <c r="CH3299"/>
      <c r="CI3299"/>
      <c r="CJ3299"/>
      <c r="CK3299"/>
      <c r="CL3299"/>
      <c r="CM3299"/>
      <c r="CN3299"/>
      <c r="CO3299"/>
    </row>
    <row r="3300" spans="1:93" s="2" customFormat="1" ht="15" hidden="1" customHeight="1" outlineLevel="2" x14ac:dyDescent="0.25">
      <c r="A3300" s="152" t="s">
        <v>58</v>
      </c>
      <c r="B3300" s="132">
        <f t="shared" ref="B3300" si="5669">B3299/10*0</f>
        <v>0</v>
      </c>
      <c r="C3300" s="133">
        <f t="shared" ref="C3300" si="5670">C3299/10*1</f>
        <v>4.3</v>
      </c>
      <c r="D3300" s="133">
        <f t="shared" ref="D3300" si="5671">D3299/10*2</f>
        <v>8.6</v>
      </c>
      <c r="E3300" s="133">
        <f t="shared" ref="E3300" si="5672">E3299/10*3</f>
        <v>12.899999999999999</v>
      </c>
      <c r="F3300" s="133">
        <f t="shared" ref="F3300" si="5673">F3299/10*4</f>
        <v>17.2</v>
      </c>
      <c r="G3300" s="133">
        <f t="shared" ref="G3300" si="5674">G3299/10*5</f>
        <v>21.5</v>
      </c>
      <c r="H3300" s="133">
        <f t="shared" ref="H3300" si="5675">H3299/10*6</f>
        <v>25.799999999999997</v>
      </c>
      <c r="I3300" s="133">
        <f t="shared" ref="I3300" si="5676">I3299/10*7</f>
        <v>30.099999999999998</v>
      </c>
      <c r="J3300" s="191">
        <f t="shared" ref="J3300" si="5677">J3299/10*8</f>
        <v>34.4</v>
      </c>
      <c r="K3300" s="133">
        <f t="shared" ref="K3300" si="5678">K3299/10*9</f>
        <v>38.699999999999996</v>
      </c>
      <c r="L3300" s="134">
        <f t="shared" ref="L3300" si="5679">L3299/10*10</f>
        <v>43</v>
      </c>
      <c r="M3300" s="133">
        <f t="shared" ref="M3300" si="5680">M3299/10*1</f>
        <v>0</v>
      </c>
      <c r="N3300" s="133">
        <f t="shared" ref="N3300" si="5681">N3299/10*2</f>
        <v>0</v>
      </c>
      <c r="O3300" s="133">
        <f t="shared" ref="O3300" si="5682">O3299/10*3</f>
        <v>0</v>
      </c>
      <c r="P3300" s="133">
        <f t="shared" ref="P3300" si="5683">P3299/10*4</f>
        <v>0</v>
      </c>
      <c r="Q3300" s="133">
        <f t="shared" ref="Q3300" si="5684">Q3299/10*5</f>
        <v>0</v>
      </c>
      <c r="R3300" s="133">
        <f t="shared" ref="R3300" si="5685">R3299/10*6</f>
        <v>0</v>
      </c>
      <c r="S3300" s="133">
        <f t="shared" ref="S3300" si="5686">S3299/10*7</f>
        <v>0</v>
      </c>
      <c r="T3300" s="133">
        <f t="shared" ref="T3300" si="5687">T3299/10*8</f>
        <v>0</v>
      </c>
      <c r="U3300" s="133">
        <f t="shared" ref="U3300" si="5688">U3299/10*9</f>
        <v>0</v>
      </c>
      <c r="V3300" s="134">
        <f t="shared" ref="V3300" si="5689">V3299/10*10</f>
        <v>0</v>
      </c>
      <c r="W3300" s="133">
        <f t="shared" ref="W3300" si="5690">W3299/10*1</f>
        <v>0</v>
      </c>
      <c r="X3300" s="133">
        <f t="shared" ref="X3300" si="5691">X3299/10*2</f>
        <v>0</v>
      </c>
      <c r="Y3300" s="133">
        <f t="shared" ref="Y3300" si="5692">Y3299/10*3</f>
        <v>0</v>
      </c>
      <c r="Z3300" s="133">
        <f t="shared" ref="Z3300" si="5693">Z3299/10*4</f>
        <v>0</v>
      </c>
      <c r="AA3300" s="133">
        <f t="shared" ref="AA3300" si="5694">AA3299/10*5</f>
        <v>0</v>
      </c>
      <c r="AB3300" s="133">
        <f t="shared" ref="AB3300" si="5695">AB3299/10*6</f>
        <v>0</v>
      </c>
      <c r="AC3300" s="133">
        <f t="shared" ref="AC3300" si="5696">AC3299/10*7</f>
        <v>0</v>
      </c>
      <c r="AD3300" s="133">
        <f t="shared" ref="AD3300" si="5697">AD3299/10*8</f>
        <v>0</v>
      </c>
      <c r="AE3300" s="134">
        <f t="shared" ref="AE3300" si="5698">AE3299/10*9</f>
        <v>0</v>
      </c>
      <c r="AF3300" s="134">
        <f t="shared" ref="AF3300" si="5699">AF3299/10*10</f>
        <v>0</v>
      </c>
      <c r="AG3300" s="133">
        <f t="shared" ref="AG3300" si="5700">AG3299/10*1</f>
        <v>0</v>
      </c>
      <c r="AH3300" s="133">
        <f t="shared" ref="AH3300" si="5701">AH3299/10*2</f>
        <v>0</v>
      </c>
      <c r="AI3300" s="133">
        <f t="shared" ref="AI3300" si="5702">AI3299/10*3</f>
        <v>0</v>
      </c>
      <c r="AJ3300" s="133">
        <f t="shared" ref="AJ3300" si="5703">AJ3299/10*4</f>
        <v>0</v>
      </c>
      <c r="AK3300" s="133">
        <f t="shared" ref="AK3300" si="5704">AK3299/10*5</f>
        <v>0</v>
      </c>
      <c r="AL3300" s="133">
        <f t="shared" ref="AL3300" si="5705">AL3299/10*6</f>
        <v>0</v>
      </c>
      <c r="AM3300" s="133">
        <f t="shared" ref="AM3300" si="5706">AM3299/10*7</f>
        <v>0</v>
      </c>
      <c r="AN3300" s="133">
        <f t="shared" ref="AN3300" si="5707">AN3299/10*8</f>
        <v>0</v>
      </c>
      <c r="AO3300" s="134">
        <f t="shared" ref="AO3300" si="5708">AO3299/10*9</f>
        <v>0</v>
      </c>
      <c r="AP3300" s="134">
        <f t="shared" ref="AP3300" si="5709">AP3299/10*10</f>
        <v>0</v>
      </c>
      <c r="AQ3300" s="133">
        <f t="shared" ref="AQ3300" si="5710">AQ3299/10*1</f>
        <v>0</v>
      </c>
      <c r="AR3300" s="133">
        <f t="shared" ref="AR3300" si="5711">AR3299/10*2</f>
        <v>0</v>
      </c>
      <c r="AS3300" s="133">
        <f t="shared" ref="AS3300" si="5712">AS3299/10*3</f>
        <v>0</v>
      </c>
      <c r="AT3300" s="133">
        <f t="shared" ref="AT3300" si="5713">AT3299/10*4</f>
        <v>0</v>
      </c>
      <c r="AU3300" s="133">
        <f t="shared" ref="AU3300" si="5714">AU3299/10*5</f>
        <v>0</v>
      </c>
      <c r="AV3300" s="133">
        <f t="shared" ref="AV3300" si="5715">AV3299/10*6</f>
        <v>0</v>
      </c>
      <c r="AW3300" s="133">
        <f t="shared" ref="AW3300" si="5716">AW3299/10*7</f>
        <v>0</v>
      </c>
      <c r="AX3300" s="133">
        <f t="shared" ref="AX3300" si="5717">AX3299/10*8</f>
        <v>0</v>
      </c>
      <c r="AY3300" s="134">
        <f t="shared" ref="AY3300" si="5718">AY3299/10*9</f>
        <v>0</v>
      </c>
      <c r="AZ3300" s="134">
        <f t="shared" ref="AZ3300" si="5719">AZ3299/10*10</f>
        <v>0</v>
      </c>
      <c r="BA3300" s="133">
        <f t="shared" ref="BA3300" si="5720">BA3299/10*1</f>
        <v>0</v>
      </c>
      <c r="BB3300" s="133">
        <f t="shared" ref="BB3300" si="5721">BB3299/10*2</f>
        <v>0</v>
      </c>
      <c r="BC3300" s="133">
        <f t="shared" ref="BC3300" si="5722">BC3299/10*3</f>
        <v>0</v>
      </c>
      <c r="BD3300" s="133">
        <f t="shared" ref="BD3300" si="5723">BD3299/10*4</f>
        <v>0</v>
      </c>
      <c r="BE3300" s="133">
        <f t="shared" ref="BE3300" si="5724">BE3299/10*5</f>
        <v>0</v>
      </c>
      <c r="BF3300" s="133">
        <f t="shared" ref="BF3300" si="5725">BF3299/10*6</f>
        <v>0</v>
      </c>
      <c r="BG3300" s="133">
        <f t="shared" ref="BG3300" si="5726">BG3299/10*7</f>
        <v>0</v>
      </c>
      <c r="BH3300" s="133">
        <f t="shared" ref="BH3300" si="5727">BH3299/10*8</f>
        <v>0</v>
      </c>
      <c r="BI3300" s="134">
        <f t="shared" ref="BI3300" si="5728">BI3299/10*9</f>
        <v>0</v>
      </c>
      <c r="BJ3300" s="134">
        <f t="shared" ref="BJ3300" si="5729">BJ3299/10*10</f>
        <v>0</v>
      </c>
      <c r="BK3300"/>
      <c r="BL3300"/>
      <c r="BM3300"/>
      <c r="BN3300"/>
      <c r="BO3300"/>
      <c r="BP3300"/>
      <c r="BQ3300"/>
      <c r="BR3300"/>
      <c r="BS3300"/>
      <c r="BT3300"/>
      <c r="BU3300"/>
      <c r="BV3300"/>
      <c r="BW3300"/>
      <c r="BX3300"/>
      <c r="BY3300"/>
      <c r="BZ3300"/>
      <c r="CA3300"/>
      <c r="CB3300"/>
      <c r="CC3300"/>
      <c r="CD3300"/>
      <c r="CE3300"/>
      <c r="CF3300"/>
      <c r="CG3300"/>
      <c r="CH3300"/>
      <c r="CI3300"/>
      <c r="CJ3300"/>
      <c r="CK3300"/>
      <c r="CL3300"/>
      <c r="CM3300"/>
      <c r="CN3300"/>
      <c r="CO3300"/>
    </row>
    <row r="3301" spans="1:93" ht="15.75" hidden="1" outlineLevel="2" thickBot="1" x14ac:dyDescent="0.3">
      <c r="A3301" s="152" t="s">
        <v>60</v>
      </c>
      <c r="B3301" s="192">
        <f t="shared" ref="B3301:BJ3301" si="5730">-B3298+B3297*B3300-1*IF(AND($A3066=B3296,B3300&gt;=$A3244),B3300-$A3244,0)</f>
        <v>0</v>
      </c>
      <c r="C3301" s="193">
        <f t="shared" si="5730"/>
        <v>0</v>
      </c>
      <c r="D3301" s="193">
        <f t="shared" si="5730"/>
        <v>0</v>
      </c>
      <c r="E3301" s="193">
        <f t="shared" si="5730"/>
        <v>0</v>
      </c>
      <c r="F3301" s="193">
        <f t="shared" si="5730"/>
        <v>0</v>
      </c>
      <c r="G3301" s="193">
        <f t="shared" si="5730"/>
        <v>0</v>
      </c>
      <c r="H3301" s="193">
        <f t="shared" si="5730"/>
        <v>0</v>
      </c>
      <c r="I3301" s="193">
        <f t="shared" si="5730"/>
        <v>0</v>
      </c>
      <c r="J3301" s="193">
        <f t="shared" si="5730"/>
        <v>0</v>
      </c>
      <c r="K3301" s="193">
        <f t="shared" si="5730"/>
        <v>0</v>
      </c>
      <c r="L3301" s="194">
        <f t="shared" si="5730"/>
        <v>0</v>
      </c>
      <c r="M3301" s="192">
        <f t="shared" si="5730"/>
        <v>0</v>
      </c>
      <c r="N3301" s="193">
        <f t="shared" si="5730"/>
        <v>0</v>
      </c>
      <c r="O3301" s="193">
        <f t="shared" si="5730"/>
        <v>0</v>
      </c>
      <c r="P3301" s="193">
        <f t="shared" si="5730"/>
        <v>0</v>
      </c>
      <c r="Q3301" s="193">
        <f t="shared" si="5730"/>
        <v>0</v>
      </c>
      <c r="R3301" s="193">
        <f t="shared" si="5730"/>
        <v>0</v>
      </c>
      <c r="S3301" s="193">
        <f t="shared" si="5730"/>
        <v>0</v>
      </c>
      <c r="T3301" s="193">
        <f t="shared" si="5730"/>
        <v>0</v>
      </c>
      <c r="U3301" s="193">
        <f t="shared" si="5730"/>
        <v>0</v>
      </c>
      <c r="V3301" s="194">
        <f t="shared" si="5730"/>
        <v>0</v>
      </c>
      <c r="W3301" s="192">
        <f t="shared" si="5730"/>
        <v>0</v>
      </c>
      <c r="X3301" s="193">
        <f t="shared" si="5730"/>
        <v>0</v>
      </c>
      <c r="Y3301" s="193">
        <f t="shared" si="5730"/>
        <v>0</v>
      </c>
      <c r="Z3301" s="193">
        <f t="shared" si="5730"/>
        <v>0</v>
      </c>
      <c r="AA3301" s="193">
        <f t="shared" si="5730"/>
        <v>0</v>
      </c>
      <c r="AB3301" s="193">
        <f t="shared" si="5730"/>
        <v>0</v>
      </c>
      <c r="AC3301" s="193">
        <f t="shared" si="5730"/>
        <v>0</v>
      </c>
      <c r="AD3301" s="193">
        <f t="shared" si="5730"/>
        <v>0</v>
      </c>
      <c r="AE3301" s="193">
        <f t="shared" si="5730"/>
        <v>0</v>
      </c>
      <c r="AF3301" s="194">
        <f t="shared" si="5730"/>
        <v>0</v>
      </c>
      <c r="AG3301" s="192">
        <f t="shared" si="5730"/>
        <v>0</v>
      </c>
      <c r="AH3301" s="193">
        <f t="shared" si="5730"/>
        <v>0</v>
      </c>
      <c r="AI3301" s="193">
        <f t="shared" si="5730"/>
        <v>0</v>
      </c>
      <c r="AJ3301" s="193">
        <f t="shared" si="5730"/>
        <v>0</v>
      </c>
      <c r="AK3301" s="193">
        <f t="shared" si="5730"/>
        <v>0</v>
      </c>
      <c r="AL3301" s="193">
        <f t="shared" si="5730"/>
        <v>0</v>
      </c>
      <c r="AM3301" s="193">
        <f t="shared" si="5730"/>
        <v>0</v>
      </c>
      <c r="AN3301" s="193">
        <f t="shared" si="5730"/>
        <v>0</v>
      </c>
      <c r="AO3301" s="193">
        <f t="shared" si="5730"/>
        <v>0</v>
      </c>
      <c r="AP3301" s="194">
        <f t="shared" si="5730"/>
        <v>0</v>
      </c>
      <c r="AQ3301" s="192">
        <f t="shared" si="5730"/>
        <v>0</v>
      </c>
      <c r="AR3301" s="193">
        <f t="shared" si="5730"/>
        <v>0</v>
      </c>
      <c r="AS3301" s="193">
        <f t="shared" si="5730"/>
        <v>0</v>
      </c>
      <c r="AT3301" s="193">
        <f t="shared" si="5730"/>
        <v>0</v>
      </c>
      <c r="AU3301" s="193">
        <f t="shared" si="5730"/>
        <v>0</v>
      </c>
      <c r="AV3301" s="193">
        <f t="shared" si="5730"/>
        <v>0</v>
      </c>
      <c r="AW3301" s="193">
        <f t="shared" si="5730"/>
        <v>0</v>
      </c>
      <c r="AX3301" s="193">
        <f t="shared" si="5730"/>
        <v>0</v>
      </c>
      <c r="AY3301" s="193">
        <f t="shared" si="5730"/>
        <v>0</v>
      </c>
      <c r="AZ3301" s="194">
        <f t="shared" si="5730"/>
        <v>0</v>
      </c>
      <c r="BA3301" s="192" t="e">
        <f t="shared" si="5730"/>
        <v>#DIV/0!</v>
      </c>
      <c r="BB3301" s="193" t="e">
        <f t="shared" si="5730"/>
        <v>#DIV/0!</v>
      </c>
      <c r="BC3301" s="193" t="e">
        <f t="shared" si="5730"/>
        <v>#DIV/0!</v>
      </c>
      <c r="BD3301" s="193" t="e">
        <f t="shared" si="5730"/>
        <v>#DIV/0!</v>
      </c>
      <c r="BE3301" s="193" t="e">
        <f t="shared" si="5730"/>
        <v>#DIV/0!</v>
      </c>
      <c r="BF3301" s="193" t="e">
        <f t="shared" si="5730"/>
        <v>#DIV/0!</v>
      </c>
      <c r="BG3301" s="193" t="e">
        <f t="shared" si="5730"/>
        <v>#DIV/0!</v>
      </c>
      <c r="BH3301" s="193" t="e">
        <f t="shared" si="5730"/>
        <v>#DIV/0!</v>
      </c>
      <c r="BI3301" s="193" t="e">
        <f t="shared" si="5730"/>
        <v>#DIV/0!</v>
      </c>
      <c r="BJ3301" s="194" t="e">
        <f t="shared" si="5730"/>
        <v>#DIV/0!</v>
      </c>
    </row>
    <row r="3302" spans="1:93" hidden="1" outlineLevel="2" x14ac:dyDescent="0.25"/>
    <row r="3303" spans="1:93" hidden="1" outlineLevel="1" collapsed="1" x14ac:dyDescent="0.25">
      <c r="A3303" s="181">
        <f>5*B3066/10</f>
        <v>0</v>
      </c>
      <c r="B3303" s="180"/>
      <c r="C3303" s="180"/>
      <c r="D3303" s="180"/>
    </row>
    <row r="3304" spans="1:93" hidden="1" outlineLevel="2" x14ac:dyDescent="0.25">
      <c r="B3304" s="316">
        <f>'Calculo VIGA'!E$2</f>
        <v>1</v>
      </c>
      <c r="C3304" s="317"/>
      <c r="D3304" s="316">
        <f>'Calculo VIGA'!F$2</f>
        <v>2</v>
      </c>
      <c r="E3304" s="317"/>
      <c r="F3304" s="316">
        <f>'Calculo VIGA'!G$2</f>
        <v>3</v>
      </c>
      <c r="G3304" s="317"/>
      <c r="H3304" s="316">
        <f>'Calculo VIGA'!H$2</f>
        <v>4</v>
      </c>
      <c r="I3304" s="317"/>
      <c r="J3304" s="316">
        <f>'Calculo VIGA'!I$2</f>
        <v>5</v>
      </c>
      <c r="K3304" s="317"/>
      <c r="L3304" s="316">
        <f>'Calculo VIGA'!J$2</f>
        <v>6</v>
      </c>
      <c r="M3304" s="317"/>
    </row>
    <row r="3305" spans="1:93" hidden="1" outlineLevel="2" x14ac:dyDescent="0.25">
      <c r="B3305" s="105">
        <f>'Calculo VIGA'!B$18</f>
        <v>3</v>
      </c>
      <c r="C3305" s="106">
        <v>0</v>
      </c>
      <c r="D3305" s="107">
        <f>'Calculo VIGA'!J$18</f>
        <v>0</v>
      </c>
      <c r="E3305" s="106">
        <v>0</v>
      </c>
      <c r="F3305" s="107">
        <f>'Calculo VIGA'!R$18</f>
        <v>0</v>
      </c>
      <c r="G3305" s="106">
        <v>0</v>
      </c>
      <c r="H3305" s="107">
        <f>'Calculo VIGA'!Z$18</f>
        <v>0</v>
      </c>
      <c r="I3305" s="106">
        <v>0</v>
      </c>
      <c r="J3305" s="107">
        <f>'Calculo VIGA'!AH$18</f>
        <v>0</v>
      </c>
      <c r="K3305" s="106">
        <v>0</v>
      </c>
      <c r="L3305" s="107">
        <f>'Calculo VIGA'!AP$18</f>
        <v>0</v>
      </c>
      <c r="M3305" s="106">
        <v>0</v>
      </c>
      <c r="X3305" s="146"/>
      <c r="Y3305" s="147"/>
    </row>
    <row r="3306" spans="1:93" hidden="1" outlineLevel="2" x14ac:dyDescent="0.25">
      <c r="B3306" s="105">
        <f>'Calculo VIGA'!B$19</f>
        <v>4</v>
      </c>
      <c r="C3306" s="106">
        <f>IF($A3066=B3304,1*($B3066-$A3303)^2*(2*$A3303+$B3066)/$B3066^3,0)</f>
        <v>0</v>
      </c>
      <c r="D3306" s="107">
        <f>'Calculo VIGA'!J$19</f>
        <v>0</v>
      </c>
      <c r="E3306" s="106">
        <f>IF($A3066=D3304,1*($B3066-$A3303)^2*(2*$A3303+$B3066)/$B3066^3,0)</f>
        <v>0</v>
      </c>
      <c r="F3306" s="107">
        <f>'Calculo VIGA'!R$19</f>
        <v>0</v>
      </c>
      <c r="G3306" s="106">
        <f>IF($A3066=F3304,1*($B3066-$A3303)^2*(2*$A3303+$B3066)/$B3066^3,0)</f>
        <v>0</v>
      </c>
      <c r="H3306" s="107">
        <f>'Calculo VIGA'!Z$19</f>
        <v>0</v>
      </c>
      <c r="I3306" s="106">
        <f>IF($A3066=H3304,1*($B3066-$A3303)^2*(2*$A3303+$B3066)/$B3066^3,0)</f>
        <v>0</v>
      </c>
      <c r="J3306" s="107">
        <f>'Calculo VIGA'!AH$19</f>
        <v>0</v>
      </c>
      <c r="K3306" s="106">
        <f>IF($A3066=J3304,1*($B3066-$A3303)^2*(2*$A3303+$B3066)/$B3066^3,0)</f>
        <v>0</v>
      </c>
      <c r="L3306" s="107">
        <f>'Calculo VIGA'!AP$19</f>
        <v>0</v>
      </c>
      <c r="M3306" s="106" t="e">
        <f>IF($A3066=L3304,1*($B3066-$A3303)^2*(2*$A3303+$B3066)/$B3066^3,0)</f>
        <v>#DIV/0!</v>
      </c>
    </row>
    <row r="3307" spans="1:93" hidden="1" outlineLevel="2" x14ac:dyDescent="0.25">
      <c r="A3307" t="s">
        <v>36</v>
      </c>
      <c r="B3307" s="105">
        <f>'Calculo VIGA'!B$20</f>
        <v>1</v>
      </c>
      <c r="C3307" s="106">
        <f>IF($A3066=B3304,1*$A3303*($B3066-$A3303)^2/$B3066^2,0)</f>
        <v>0</v>
      </c>
      <c r="D3307" s="107">
        <f>'Calculo VIGA'!J$20</f>
        <v>0</v>
      </c>
      <c r="E3307" s="106">
        <f>IF($A3066=D3304,1*$A3303*($B3066-$A3303)^2/$B3066^2,0)</f>
        <v>0</v>
      </c>
      <c r="F3307" s="107">
        <f>'Calculo VIGA'!R$20</f>
        <v>0</v>
      </c>
      <c r="G3307" s="106">
        <f>IF($A3066=F3304,1*$A3303*($B3066-$A3303)^2/$B3066^2,0)</f>
        <v>0</v>
      </c>
      <c r="H3307" s="107">
        <f>'Calculo VIGA'!Z$20</f>
        <v>0</v>
      </c>
      <c r="I3307" s="106">
        <f>IF($A3066=H3304,1*$A3303*($B3066-$A3303)^2/$B3066^2,0)</f>
        <v>0</v>
      </c>
      <c r="J3307" s="107">
        <f>'Calculo VIGA'!AH$20</f>
        <v>0</v>
      </c>
      <c r="K3307" s="106">
        <f>IF($A3066=J3304,1*$A3303*($B3066-$A3303)^2/$B3066^2,0)</f>
        <v>0</v>
      </c>
      <c r="L3307" s="107">
        <f>'Calculo VIGA'!AP$20</f>
        <v>0</v>
      </c>
      <c r="M3307" s="106" t="e">
        <f>IF($A3066=L3304,1*$A3303*($B3066-$A3303)^2/$B3066^2,0)</f>
        <v>#DIV/0!</v>
      </c>
      <c r="X3307" s="149"/>
    </row>
    <row r="3308" spans="1:93" hidden="1" outlineLevel="2" x14ac:dyDescent="0.25">
      <c r="B3308" s="105">
        <f>'Calculo VIGA'!B$21</f>
        <v>5</v>
      </c>
      <c r="C3308" s="108">
        <v>0</v>
      </c>
      <c r="D3308" s="107">
        <f>'Calculo VIGA'!J$21</f>
        <v>0</v>
      </c>
      <c r="E3308" s="108">
        <v>0</v>
      </c>
      <c r="F3308" s="107">
        <f>'Calculo VIGA'!R$21</f>
        <v>0</v>
      </c>
      <c r="G3308" s="108">
        <v>0</v>
      </c>
      <c r="H3308" s="107">
        <f>'Calculo VIGA'!Z$21</f>
        <v>0</v>
      </c>
      <c r="I3308" s="108">
        <v>0</v>
      </c>
      <c r="J3308" s="107">
        <f>'Calculo VIGA'!AH$21</f>
        <v>0</v>
      </c>
      <c r="K3308" s="108">
        <v>0</v>
      </c>
      <c r="L3308" s="107">
        <f>'Calculo VIGA'!AP$21</f>
        <v>0</v>
      </c>
      <c r="M3308" s="108">
        <v>0</v>
      </c>
    </row>
    <row r="3309" spans="1:93" hidden="1" outlineLevel="2" x14ac:dyDescent="0.25">
      <c r="B3309" s="105">
        <f>'Calculo VIGA'!B$22</f>
        <v>6</v>
      </c>
      <c r="C3309" s="106">
        <f>IF($A3066=B3304,1*($A3303)^2*(3*$B3066-2*$A3303)/$B3066^3,0)</f>
        <v>0</v>
      </c>
      <c r="D3309" s="107">
        <f>'Calculo VIGA'!J$22</f>
        <v>0</v>
      </c>
      <c r="E3309" s="106">
        <f>IF($A3066=D3304,1*($A3303)^2*(3*$B3066-2*$A3303)/$B3066^3,0)</f>
        <v>0</v>
      </c>
      <c r="F3309" s="107">
        <f>'Calculo VIGA'!R$22</f>
        <v>0</v>
      </c>
      <c r="G3309" s="106">
        <f>IF($A3066=F3304,1*($A3303)^2*(3*$B3066-2*$A3303)/$B3066^3,0)</f>
        <v>0</v>
      </c>
      <c r="H3309" s="107">
        <f>'Calculo VIGA'!Z$22</f>
        <v>0</v>
      </c>
      <c r="I3309" s="106">
        <f>IF($A3066=H3304,1*($A3303)^2*(3*$B3066-2*$A3303)/$B3066^3,0)</f>
        <v>0</v>
      </c>
      <c r="J3309" s="107">
        <f>'Calculo VIGA'!AH$22</f>
        <v>0</v>
      </c>
      <c r="K3309" s="106">
        <f>IF($A3066=J3304,1*($A3303)^2*(3*$B3066-2*$A3303)/$B3066^3,0)</f>
        <v>0</v>
      </c>
      <c r="L3309" s="107">
        <f>'Calculo VIGA'!AP$22</f>
        <v>0</v>
      </c>
      <c r="M3309" s="106" t="e">
        <f>IF($A3066=L3304,1*($A3303)^2*(3*$B3066-2*$A3303)/$B3066^3,0)</f>
        <v>#DIV/0!</v>
      </c>
    </row>
    <row r="3310" spans="1:93" hidden="1" outlineLevel="2" x14ac:dyDescent="0.25">
      <c r="B3310" s="105">
        <f>'Calculo VIGA'!B$23</f>
        <v>2</v>
      </c>
      <c r="C3310" s="108">
        <f>IF($A3066=B3304,-1*($B3066-$A3303)*$A3303^2/$B3066^2,0)</f>
        <v>0</v>
      </c>
      <c r="D3310" s="107">
        <f>'Calculo VIGA'!J$23</f>
        <v>0</v>
      </c>
      <c r="E3310" s="108">
        <f>IF($A3066=D3304,-1*($B3066-$A3303)*$A3303^2/$B3066^2,0)</f>
        <v>0</v>
      </c>
      <c r="F3310" s="107">
        <f>'Calculo VIGA'!R$23</f>
        <v>0</v>
      </c>
      <c r="G3310" s="108">
        <f>IF($A3066=F3304,-1*($B3066-$A3303)*$A3303^2/$B3066^2,0)</f>
        <v>0</v>
      </c>
      <c r="H3310" s="107">
        <f>'Calculo VIGA'!Z$23</f>
        <v>0</v>
      </c>
      <c r="I3310" s="108">
        <f>IF($A3066=H3304,-1*($B3066-$A3303)*$A3303^2/$B3066^2,0)</f>
        <v>0</v>
      </c>
      <c r="J3310" s="107">
        <f>'Calculo VIGA'!AH$23</f>
        <v>0</v>
      </c>
      <c r="K3310" s="108">
        <f>IF($A3066=J3304,-1*($B3066-$A3303)*$A3303^2/$B3066^2,0)</f>
        <v>0</v>
      </c>
      <c r="L3310" s="107">
        <f>'Calculo VIGA'!AP$23</f>
        <v>0</v>
      </c>
      <c r="M3310" s="108" t="e">
        <f>IF($A3066=L3304,-1*($B3066-$A3303)*$A3303^2/$B3066^2,0)</f>
        <v>#DIV/0!</v>
      </c>
    </row>
    <row r="3311" spans="1:93" hidden="1" outlineLevel="2" x14ac:dyDescent="0.25">
      <c r="C3311" t="s">
        <v>61</v>
      </c>
      <c r="D3311" s="182"/>
      <c r="E3311" s="183"/>
      <c r="F3311" s="182"/>
      <c r="G3311" s="183"/>
      <c r="H3311" s="182"/>
      <c r="I3311" s="183"/>
      <c r="J3311" s="182"/>
      <c r="K3311" s="183"/>
      <c r="L3311" s="182"/>
      <c r="M3311" s="183"/>
      <c r="N3311" s="182"/>
      <c r="O3311" s="183"/>
      <c r="P3311" s="182"/>
      <c r="Q3311" s="183"/>
      <c r="R3311" s="182"/>
      <c r="S3311" s="183"/>
    </row>
    <row r="3312" spans="1:93" hidden="1" outlineLevel="2" x14ac:dyDescent="0.25">
      <c r="B3312" s="105">
        <v>1</v>
      </c>
      <c r="C3312" s="108">
        <f t="shared" ref="C3312" si="5731">-(IFERROR(VLOOKUP($B3312,$B3305:$C3310,2,0),0)+IFERROR(VLOOKUP($B3312,$D3305:$E3310,2,0),0)+IFERROR(VLOOKUP($B3312,$F3305:$G3310,2,0),0)+IFERROR(VLOOKUP($B3312,$H3305:$I3310,2,0),0)+IFERROR(VLOOKUP($B3312,$J3305:$K3310,2,0),0)+IFERROR(VLOOKUP($B3312,$L3305:$M3310,2,0),0)+IFERROR(VLOOKUP($B3312,$N3305:$O3310,2,0),0)+IFERROR(VLOOKUP($B3312,$P3305:$Q3310,2,0),0)+IFERROR(VLOOKUP($B3312,$R3305:$S3310,2,0),0))</f>
        <v>0</v>
      </c>
      <c r="E3312" s="109"/>
      <c r="F3312" s="325" t="s">
        <v>37</v>
      </c>
      <c r="G3312" s="325"/>
      <c r="H3312" s="325"/>
      <c r="I3312" s="325"/>
      <c r="J3312" s="325"/>
      <c r="K3312" s="325"/>
      <c r="L3312" s="325"/>
      <c r="M3312" s="325"/>
      <c r="N3312" s="325"/>
      <c r="O3312" s="325"/>
      <c r="P3312" s="325"/>
      <c r="Q3312" s="325"/>
      <c r="R3312" s="325"/>
      <c r="S3312" s="325"/>
      <c r="T3312" s="325"/>
      <c r="U3312" s="325"/>
      <c r="V3312" s="325"/>
      <c r="W3312" s="325"/>
      <c r="X3312" s="325"/>
      <c r="Y3312" s="325"/>
      <c r="Z3312" s="325"/>
      <c r="AA3312" s="325"/>
      <c r="AB3312" s="110"/>
      <c r="AC3312" s="110"/>
      <c r="AD3312" s="110"/>
      <c r="AE3312" s="110"/>
      <c r="AF3312" s="110"/>
      <c r="AG3312" s="110"/>
      <c r="AH3312" s="110"/>
    </row>
    <row r="3313" spans="1:34" hidden="1" outlineLevel="2" x14ac:dyDescent="0.25">
      <c r="B3313" s="105">
        <v>2</v>
      </c>
      <c r="C3313" s="108">
        <f t="shared" ref="C3313" si="5732">-(IFERROR(VLOOKUP($B3313,$B3305:$C3310,2,0),0)+IFERROR(VLOOKUP($B3313,$D3305:$E3310,2,0),0)+IFERROR(VLOOKUP($B3313,$F3305:$G3310,2,0),0)+IFERROR(VLOOKUP($B3313,$H3305:$I3310,2,0),0)+IFERROR(VLOOKUP($B3313,$J3305:$K3310,2,0),0)+IFERROR(VLOOKUP($B3313,$L3305:$M3310,2,0),0)+IFERROR(VLOOKUP($B3313,$N3305:$O3310,2,0),0)+IFERROR(VLOOKUP($B3313,$P3305:$Q3310,2,0),0)+IFERROR(VLOOKUP($B3313,$R3305:$S3310,2,0),0))</f>
        <v>0</v>
      </c>
      <c r="E3313" s="110"/>
      <c r="F3313" s="110"/>
      <c r="G3313" s="326" t="s">
        <v>38</v>
      </c>
      <c r="H3313" s="326"/>
      <c r="I3313" s="326"/>
      <c r="J3313" s="326"/>
      <c r="K3313" s="326"/>
      <c r="L3313" s="326"/>
      <c r="M3313" s="110"/>
      <c r="N3313" s="110"/>
      <c r="O3313" s="110"/>
      <c r="P3313" s="327" t="s">
        <v>39</v>
      </c>
      <c r="Q3313" s="327"/>
      <c r="R3313" s="327"/>
      <c r="S3313" s="327"/>
      <c r="T3313" s="327"/>
      <c r="U3313" s="327"/>
      <c r="V3313" s="110"/>
      <c r="W3313" s="110"/>
      <c r="X3313" s="110"/>
      <c r="Y3313" s="110"/>
      <c r="Z3313" s="110"/>
      <c r="AA3313" s="110"/>
      <c r="AB3313" s="110"/>
      <c r="AC3313" s="110"/>
      <c r="AD3313" s="110"/>
      <c r="AE3313" s="110"/>
      <c r="AF3313" s="110"/>
      <c r="AG3313" s="110"/>
      <c r="AH3313" s="110"/>
    </row>
    <row r="3314" spans="1:34" hidden="1" outlineLevel="2" x14ac:dyDescent="0.25">
      <c r="B3314" s="105">
        <v>3</v>
      </c>
      <c r="C3314" s="108">
        <f t="shared" ref="C3314" si="5733">-(IFERROR(VLOOKUP($B3314,$B3305:$C3310,2,0),0)+IFERROR(VLOOKUP($B3314,$D3305:$E3310,2,0),0)+IFERROR(VLOOKUP($B3314,$F3305:$G3310,2,0),0)+IFERROR(VLOOKUP($B3314,$H3305:$I3310,2,0),0)+IFERROR(VLOOKUP($B3314,$J3305:$K3310,2,0),0)+IFERROR(VLOOKUP($B3314,$L3305:$M3310,2,0),0)+IFERROR(VLOOKUP($B3314,$N3305:$O3310,2,0),0)+IFERROR(VLOOKUP($B3314,$P3305:$Q3310,2,0),0)+IFERROR(VLOOKUP($B3314,$R3305:$S3310,2,0),0))</f>
        <v>0</v>
      </c>
      <c r="E3314" s="110"/>
      <c r="F3314" s="110"/>
      <c r="G3314" s="112">
        <v>6</v>
      </c>
      <c r="H3314" s="112">
        <v>5</v>
      </c>
      <c r="I3314" s="112">
        <v>4</v>
      </c>
      <c r="J3314" s="112">
        <v>3</v>
      </c>
      <c r="K3314" s="112">
        <v>2</v>
      </c>
      <c r="L3314" s="112">
        <v>1</v>
      </c>
      <c r="M3314" s="110"/>
      <c r="O3314" s="110"/>
      <c r="P3314" s="112">
        <v>6</v>
      </c>
      <c r="Q3314" s="112">
        <v>5</v>
      </c>
      <c r="R3314" s="112">
        <v>4</v>
      </c>
      <c r="S3314" s="112">
        <v>3</v>
      </c>
      <c r="T3314" s="112">
        <v>2</v>
      </c>
      <c r="U3314" s="112">
        <v>1</v>
      </c>
      <c r="AB3314" s="110"/>
      <c r="AC3314" s="110"/>
      <c r="AD3314" s="110"/>
      <c r="AE3314" s="110"/>
      <c r="AF3314" s="110"/>
      <c r="AG3314" s="110"/>
      <c r="AH3314" s="110"/>
    </row>
    <row r="3315" spans="1:34" hidden="1" outlineLevel="2" x14ac:dyDescent="0.25">
      <c r="B3315" s="105">
        <v>4</v>
      </c>
      <c r="C3315" s="108">
        <f t="shared" ref="C3315" si="5734">-(IFERROR(VLOOKUP($B3315,$B3305:$C3310,2,0),0)+IFERROR(VLOOKUP($B3315,$D3305:$E3310,2,0),0)+IFERROR(VLOOKUP($B3315,$F3305:$G3310,2,0),0)+IFERROR(VLOOKUP($B3315,$H3305:$I3310,2,0),0)+IFERROR(VLOOKUP($B3315,$J3305:$K3310,2,0),0)+IFERROR(VLOOKUP($B3315,$L3305:$M3310,2,0),0)+IFERROR(VLOOKUP($B3315,$N3305:$O3310,2,0),0)+IFERROR(VLOOKUP($B3315,$P3305:$Q3310,2,0),0)+IFERROR(VLOOKUP($B3315,$R3305:$S3310,2,0),0))</f>
        <v>0</v>
      </c>
      <c r="E3315" s="110"/>
      <c r="F3315" s="105">
        <v>1</v>
      </c>
      <c r="G3315" s="184" t="e">
        <f t="array" ref="G3315:G3321">MMULT(MINVERSE($C$24:$I$30),$C3312:$C3318)</f>
        <v>#NUM!</v>
      </c>
      <c r="H3315" s="184" t="e">
        <f t="array" ref="H3315:H3320">MMULT(MINVERSE($C$24:$H$29),$C3312:$C3317)</f>
        <v>#NUM!</v>
      </c>
      <c r="I3315" s="184" t="e">
        <f t="array" ref="I3315:I3319">MMULT(MINVERSE($C$24:$G$28),$C3312:$C3316)</f>
        <v>#NUM!</v>
      </c>
      <c r="J3315" s="184">
        <f t="array" ref="J3315:J3318">MMULT(MINVERSE($C$24:$F$27),$C3312:$C3315)</f>
        <v>0</v>
      </c>
      <c r="K3315" s="184">
        <f t="array" ref="K3315:K3317">MMULT(MINVERSE($C$24:$E$26),$C3312:$C3314)</f>
        <v>0</v>
      </c>
      <c r="L3315" s="184">
        <f t="array" ref="L3315:L3316">MMULT(MINVERSE($C$24:$D$25),$C3312:$C3313)</f>
        <v>0</v>
      </c>
      <c r="M3315" s="110"/>
      <c r="O3315" s="105">
        <v>1</v>
      </c>
      <c r="P3315" s="184" t="e">
        <f t="array" ref="P3315:P3325">MMULT(MINVERSE($C$24:$M$34),$C3312:$C3322)</f>
        <v>#NUM!</v>
      </c>
      <c r="Q3315" s="184" t="e">
        <f t="array" ref="Q3315:Q3324">MMULT(MINVERSE($C$24:$L$33),$C3312:$C3321)</f>
        <v>#NUM!</v>
      </c>
      <c r="R3315" s="184" t="e">
        <f t="array" ref="R3315:R3323">MMULT(MINVERSE($C$24:$K$32),$C3312:$C3320)</f>
        <v>#NUM!</v>
      </c>
      <c r="S3315" s="184" t="e">
        <f t="array" ref="S3315:S3322">MMULT(MINVERSE($C$24:$J$31),$C3312:$C3319)</f>
        <v>#NUM!</v>
      </c>
      <c r="T3315" s="114"/>
      <c r="U3315" s="114"/>
      <c r="V3315" s="110"/>
      <c r="W3315" s="110"/>
      <c r="X3315" s="110"/>
      <c r="Y3315" s="110"/>
      <c r="Z3315" s="110"/>
      <c r="AA3315" s="110"/>
      <c r="AB3315" s="110"/>
      <c r="AC3315" s="110"/>
      <c r="AD3315" s="110"/>
      <c r="AE3315" s="110"/>
      <c r="AF3315" s="110"/>
      <c r="AG3315" s="110"/>
      <c r="AH3315" s="110"/>
    </row>
    <row r="3316" spans="1:34" hidden="1" outlineLevel="2" x14ac:dyDescent="0.25">
      <c r="B3316" s="105">
        <v>5</v>
      </c>
      <c r="C3316" s="108">
        <f t="shared" ref="C3316" si="5735">-(IFERROR(VLOOKUP($B3316,$B3305:$C3310,2,0),0)+IFERROR(VLOOKUP($B3316,$D3305:$E3310,2,0),0)+IFERROR(VLOOKUP($B3316,$F3305:$G3310,2,0),0)+IFERROR(VLOOKUP($B3316,$H3305:$I3310,2,0),0)+IFERROR(VLOOKUP($B3316,$J3305:$K3310,2,0),0)+IFERROR(VLOOKUP($B3316,$L3305:$M3310,2,0),0)+IFERROR(VLOOKUP($B3316,$N3305:$O3310,2,0),0)+IFERROR(VLOOKUP($B3316,$P3305:$Q3310,2,0),0)+IFERROR(VLOOKUP($B3316,$R3305:$S3310,2,0),0))</f>
        <v>0</v>
      </c>
      <c r="E3316" s="110"/>
      <c r="F3316" s="105">
        <v>2</v>
      </c>
      <c r="G3316" s="185" t="e">
        <v>#NUM!</v>
      </c>
      <c r="H3316" s="185" t="e">
        <v>#NUM!</v>
      </c>
      <c r="I3316" s="185" t="e">
        <v>#NUM!</v>
      </c>
      <c r="J3316" s="185">
        <v>0</v>
      </c>
      <c r="K3316" s="185">
        <v>0</v>
      </c>
      <c r="L3316" s="185">
        <v>0</v>
      </c>
      <c r="M3316" s="110"/>
      <c r="O3316" s="105">
        <v>2</v>
      </c>
      <c r="P3316" s="185" t="e">
        <v>#NUM!</v>
      </c>
      <c r="Q3316" s="185" t="e">
        <v>#NUM!</v>
      </c>
      <c r="R3316" s="185" t="e">
        <v>#NUM!</v>
      </c>
      <c r="S3316" s="185" t="e">
        <v>#NUM!</v>
      </c>
      <c r="T3316" s="114"/>
      <c r="U3316" s="114"/>
    </row>
    <row r="3317" spans="1:34" hidden="1" outlineLevel="2" x14ac:dyDescent="0.25">
      <c r="B3317" s="105">
        <v>6</v>
      </c>
      <c r="C3317" s="108">
        <f t="shared" ref="C3317" si="5736">-(IFERROR(VLOOKUP($B3317,$B3305:$C3310,2,0),0)+IFERROR(VLOOKUP($B3317,$D3305:$E3310,2,0),0)+IFERROR(VLOOKUP($B3317,$F3305:$G3310,2,0),0)+IFERROR(VLOOKUP($B3317,$H3305:$I3310,2,0),0)+IFERROR(VLOOKUP($B3317,$J3305:$K3310,2,0),0)+IFERROR(VLOOKUP($B3317,$L3305:$M3310,2,0),0)+IFERROR(VLOOKUP($B3317,$N3305:$O3310,2,0),0)+IFERROR(VLOOKUP($B3317,$P3305:$Q3310,2,0),0)+IFERROR(VLOOKUP($B3317,$R3305:$S3310,2,0),0))</f>
        <v>0</v>
      </c>
      <c r="E3317" s="110"/>
      <c r="F3317" s="105">
        <v>3</v>
      </c>
      <c r="G3317" s="185" t="e">
        <v>#NUM!</v>
      </c>
      <c r="H3317" s="185" t="e">
        <v>#NUM!</v>
      </c>
      <c r="I3317" s="185" t="e">
        <v>#NUM!</v>
      </c>
      <c r="J3317" s="185">
        <v>0</v>
      </c>
      <c r="K3317" s="185">
        <v>0</v>
      </c>
      <c r="L3317" s="185"/>
      <c r="M3317" s="110"/>
      <c r="O3317" s="105">
        <v>3</v>
      </c>
      <c r="P3317" s="185" t="e">
        <v>#NUM!</v>
      </c>
      <c r="Q3317" s="185" t="e">
        <v>#NUM!</v>
      </c>
      <c r="R3317" s="185" t="e">
        <v>#NUM!</v>
      </c>
      <c r="S3317" s="185" t="e">
        <v>#NUM!</v>
      </c>
      <c r="T3317" s="114"/>
      <c r="U3317" s="114"/>
    </row>
    <row r="3318" spans="1:34" hidden="1" outlineLevel="2" x14ac:dyDescent="0.25">
      <c r="B3318" s="105">
        <v>7</v>
      </c>
      <c r="C3318" s="108">
        <f t="shared" ref="C3318" si="5737">-(IFERROR(VLOOKUP($B3318,$B3305:$C3310,2,0),0)+IFERROR(VLOOKUP($B3318,$D3305:$E3310,2,0),0)+IFERROR(VLOOKUP($B3318,$F3305:$G3310,2,0),0)+IFERROR(VLOOKUP($B3318,$H3305:$I3310,2,0),0)+IFERROR(VLOOKUP($B3318,$J3305:$K3310,2,0),0)+IFERROR(VLOOKUP($B3318,$L3305:$M3310,2,0),0)+IFERROR(VLOOKUP($B3318,$N3305:$O3310,2,0),0)+IFERROR(VLOOKUP($B3318,$P3305:$Q3310,2,0),0)+IFERROR(VLOOKUP($B3318,$R3305:$S3310,2,0),0))</f>
        <v>0</v>
      </c>
      <c r="E3318" s="110"/>
      <c r="F3318" s="105">
        <v>4</v>
      </c>
      <c r="G3318" s="185" t="e">
        <v>#NUM!</v>
      </c>
      <c r="H3318" s="185" t="e">
        <v>#NUM!</v>
      </c>
      <c r="I3318" s="185" t="e">
        <v>#NUM!</v>
      </c>
      <c r="J3318" s="185">
        <v>0</v>
      </c>
      <c r="K3318" s="185"/>
      <c r="L3318" s="185"/>
      <c r="M3318" s="110"/>
      <c r="O3318" s="105">
        <v>4</v>
      </c>
      <c r="P3318" s="185" t="e">
        <v>#NUM!</v>
      </c>
      <c r="Q3318" s="185" t="e">
        <v>#NUM!</v>
      </c>
      <c r="R3318" s="185" t="e">
        <v>#NUM!</v>
      </c>
      <c r="S3318" s="185" t="e">
        <v>#NUM!</v>
      </c>
      <c r="T3318" s="114"/>
      <c r="U3318" s="114"/>
    </row>
    <row r="3319" spans="1:34" hidden="1" outlineLevel="2" x14ac:dyDescent="0.25">
      <c r="B3319" s="105">
        <v>8</v>
      </c>
      <c r="C3319" s="108">
        <f t="shared" ref="C3319" si="5738">-(IFERROR(VLOOKUP($B3319,$B3305:$C3310,2,0),0)+IFERROR(VLOOKUP($B3319,$D3305:$E3310,2,0),0)+IFERROR(VLOOKUP($B3319,$F3305:$G3310,2,0),0)+IFERROR(VLOOKUP($B3319,$H3305:$I3310,2,0),0)+IFERROR(VLOOKUP($B3319,$J3305:$K3310,2,0),0)+IFERROR(VLOOKUP($B3319,$L3305:$M3310,2,0),0)+IFERROR(VLOOKUP($B3319,$N3305:$O3310,2,0),0)+IFERROR(VLOOKUP($B3319,$P3305:$Q3310,2,0),0)+IFERROR(VLOOKUP($B3319,$R3305:$S3310,2,0),0))</f>
        <v>0</v>
      </c>
      <c r="E3319" s="110" t="s">
        <v>40</v>
      </c>
      <c r="F3319" s="105">
        <v>5</v>
      </c>
      <c r="G3319" s="185" t="e">
        <v>#NUM!</v>
      </c>
      <c r="H3319" s="185" t="e">
        <v>#NUM!</v>
      </c>
      <c r="I3319" s="185" t="e">
        <v>#NUM!</v>
      </c>
      <c r="J3319" s="185"/>
      <c r="K3319" s="185"/>
      <c r="L3319" s="185"/>
      <c r="M3319" s="110"/>
      <c r="O3319" s="105">
        <v>5</v>
      </c>
      <c r="P3319" s="185" t="e">
        <v>#NUM!</v>
      </c>
      <c r="Q3319" s="185" t="e">
        <v>#NUM!</v>
      </c>
      <c r="R3319" s="185" t="e">
        <v>#NUM!</v>
      </c>
      <c r="S3319" s="185" t="e">
        <v>#NUM!</v>
      </c>
      <c r="T3319" s="114"/>
      <c r="U3319" s="114"/>
    </row>
    <row r="3320" spans="1:34" hidden="1" outlineLevel="2" x14ac:dyDescent="0.25">
      <c r="B3320" s="105">
        <v>9</v>
      </c>
      <c r="C3320" s="108">
        <f t="shared" ref="C3320" si="5739">-(IFERROR(VLOOKUP($B3320,$B3305:$C3310,2,0),0)+IFERROR(VLOOKUP($B3320,$D3305:$E3310,2,0),0)+IFERROR(VLOOKUP($B3320,$F3305:$G3310,2,0),0)+IFERROR(VLOOKUP($B3320,$H3305:$I3310,2,0),0)+IFERROR(VLOOKUP($B3320,$J3305:$K3310,2,0),0)+IFERROR(VLOOKUP($B3320,$L3305:$M3310,2,0),0)+IFERROR(VLOOKUP($B3320,$N3305:$O3310,2,0),0)+IFERROR(VLOOKUP($B3320,$P3305:$Q3310,2,0),0)+IFERROR(VLOOKUP($B3320,$R3305:$S3310,2,0),0))</f>
        <v>0</v>
      </c>
      <c r="E3320" s="110"/>
      <c r="F3320" s="105">
        <v>6</v>
      </c>
      <c r="G3320" s="185" t="e">
        <v>#NUM!</v>
      </c>
      <c r="H3320" s="185" t="e">
        <v>#NUM!</v>
      </c>
      <c r="I3320" s="185"/>
      <c r="J3320" s="185"/>
      <c r="K3320" s="185"/>
      <c r="L3320" s="185"/>
      <c r="M3320" s="110"/>
      <c r="O3320" s="105">
        <v>6</v>
      </c>
      <c r="P3320" s="185" t="e">
        <v>#NUM!</v>
      </c>
      <c r="Q3320" s="185" t="e">
        <v>#NUM!</v>
      </c>
      <c r="R3320" s="185" t="e">
        <v>#NUM!</v>
      </c>
      <c r="S3320" s="185" t="e">
        <v>#NUM!</v>
      </c>
      <c r="T3320" s="114"/>
      <c r="U3320" s="114"/>
    </row>
    <row r="3321" spans="1:34" hidden="1" outlineLevel="2" x14ac:dyDescent="0.25">
      <c r="B3321" s="105">
        <v>10</v>
      </c>
      <c r="C3321" s="108">
        <f t="shared" ref="C3321" si="5740">-(IFERROR(VLOOKUP($B3321,$B3305:$C3310,2,0),0)+IFERROR(VLOOKUP($B3321,$D3305:$E3310,2,0),0)+IFERROR(VLOOKUP($B3321,$F3305:$G3310,2,0),0)+IFERROR(VLOOKUP($B3321,$H3305:$I3310,2,0),0)+IFERROR(VLOOKUP($B3321,$J3305:$K3310,2,0),0)+IFERROR(VLOOKUP($B3321,$L3305:$M3310,2,0),0)+IFERROR(VLOOKUP($B3321,$N3305:$O3310,2,0),0)+IFERROR(VLOOKUP($B3321,$P3305:$Q3310,2,0),0)+IFERROR(VLOOKUP($B3321,$R3305:$S3310,2,0),0))</f>
        <v>0</v>
      </c>
      <c r="E3321" s="110"/>
      <c r="F3321" s="105">
        <v>7</v>
      </c>
      <c r="G3321" s="185" t="e">
        <v>#NUM!</v>
      </c>
      <c r="H3321" s="185"/>
      <c r="I3321" s="185"/>
      <c r="J3321" s="185"/>
      <c r="K3321" s="185"/>
      <c r="L3321" s="185"/>
      <c r="M3321" s="110"/>
      <c r="N3321" s="110" t="s">
        <v>40</v>
      </c>
      <c r="O3321" s="105">
        <v>7</v>
      </c>
      <c r="P3321" s="185" t="e">
        <v>#NUM!</v>
      </c>
      <c r="Q3321" s="185" t="e">
        <v>#NUM!</v>
      </c>
      <c r="R3321" s="185" t="e">
        <v>#NUM!</v>
      </c>
      <c r="S3321" s="185" t="e">
        <v>#NUM!</v>
      </c>
      <c r="T3321" s="114"/>
      <c r="U3321" s="114"/>
    </row>
    <row r="3322" spans="1:34" hidden="1" outlineLevel="2" x14ac:dyDescent="0.25">
      <c r="B3322" s="105">
        <v>11</v>
      </c>
      <c r="C3322" s="108">
        <f t="shared" ref="C3322" si="5741">-(IFERROR(VLOOKUP($B3322,$B3305:$C3310,2,0),0)+IFERROR(VLOOKUP($B3322,$D3305:$E3310,2,0),0)+IFERROR(VLOOKUP($B3322,$F3305:$G3310,2,0),0)+IFERROR(VLOOKUP($B3322,$H3305:$I3310,2,0),0)+IFERROR(VLOOKUP($B3322,$J3305:$K3310,2,0),0)+IFERROR(VLOOKUP($B3322,$L3305:$M3310,2,0),0)+IFERROR(VLOOKUP($B3322,$N3305:$O3310,2,0),0)+IFERROR(VLOOKUP($B3322,$P3305:$Q3310,2,0),0)+IFERROR(VLOOKUP($B3322,$R3305:$S3310,2,0),0))</f>
        <v>0</v>
      </c>
      <c r="E3322" s="110"/>
      <c r="M3322" s="110"/>
      <c r="O3322" s="105">
        <v>8</v>
      </c>
      <c r="P3322" s="185" t="e">
        <v>#NUM!</v>
      </c>
      <c r="Q3322" s="185" t="e">
        <v>#NUM!</v>
      </c>
      <c r="R3322" s="185" t="e">
        <v>#NUM!</v>
      </c>
      <c r="S3322" s="185" t="e">
        <v>#NUM!</v>
      </c>
      <c r="T3322" s="114"/>
      <c r="U3322" s="114"/>
    </row>
    <row r="3323" spans="1:34" hidden="1" outlineLevel="2" x14ac:dyDescent="0.25">
      <c r="B3323" s="105">
        <v>12</v>
      </c>
      <c r="C3323" s="108">
        <f t="shared" ref="C3323" si="5742">-(IFERROR(VLOOKUP($B3323,$B3305:$C3310,2,0),0)+IFERROR(VLOOKUP($B3323,$D3305:$E3310,2,0),0)+IFERROR(VLOOKUP($B3323,$F3305:$G3310,2,0),0)+IFERROR(VLOOKUP($B3323,$H3305:$I3310,2,0),0)+IFERROR(VLOOKUP($B3323,$J3305:$K3310,2,0),0)+IFERROR(VLOOKUP($B3323,$L3305:$M3310,2,0),0)+IFERROR(VLOOKUP($B3323,$N3305:$O3310,2,0),0)+IFERROR(VLOOKUP($B3323,$P3305:$Q3310,2,0),0)+IFERROR(VLOOKUP($B3323,$R3305:$S3310,2,0),0))</f>
        <v>0</v>
      </c>
      <c r="E3323" s="110"/>
      <c r="M3323" s="110"/>
      <c r="O3323" s="105">
        <v>9</v>
      </c>
      <c r="P3323" s="185" t="e">
        <v>#NUM!</v>
      </c>
      <c r="Q3323" s="185" t="e">
        <v>#NUM!</v>
      </c>
      <c r="R3323" s="185" t="e">
        <v>#NUM!</v>
      </c>
      <c r="S3323" s="185"/>
      <c r="T3323" s="114"/>
      <c r="U3323" s="114"/>
    </row>
    <row r="3324" spans="1:34" hidden="1" outlineLevel="2" x14ac:dyDescent="0.25">
      <c r="B3324" s="105">
        <v>13</v>
      </c>
      <c r="C3324" s="108">
        <f t="shared" ref="C3324" si="5743">-(IFERROR(VLOOKUP($B3324,$B3305:$C3310,2,0),0)+IFERROR(VLOOKUP($B3324,$D3305:$E3310,2,0),0)+IFERROR(VLOOKUP($B3324,$F3305:$G3310,2,0),0)+IFERROR(VLOOKUP($B3324,$H3305:$I3310,2,0),0)+IFERROR(VLOOKUP($B3324,$J3305:$K3310,2,0),0)+IFERROR(VLOOKUP($B3324,$L3305:$M3310,2,0),0)+IFERROR(VLOOKUP($B3324,$N3305:$O3310,2,0),0)+IFERROR(VLOOKUP($B3324,$P3305:$Q3310,2,0),0)+IFERROR(VLOOKUP($B3324,$R3305:$S3310,2,0),0))</f>
        <v>0</v>
      </c>
      <c r="E3324" s="110"/>
      <c r="F3324" s="110"/>
      <c r="G3324" s="324" t="s">
        <v>42</v>
      </c>
      <c r="H3324" s="324"/>
      <c r="I3324" s="324"/>
      <c r="J3324" s="324"/>
      <c r="K3324" s="324"/>
      <c r="L3324" s="324"/>
      <c r="M3324" s="110"/>
      <c r="O3324" s="105">
        <v>10</v>
      </c>
      <c r="P3324" s="185" t="e">
        <v>#NUM!</v>
      </c>
      <c r="Q3324" s="185" t="e">
        <v>#NUM!</v>
      </c>
      <c r="R3324" s="185"/>
      <c r="S3324" s="185"/>
      <c r="T3324" s="114"/>
      <c r="U3324" s="114"/>
    </row>
    <row r="3325" spans="1:34" hidden="1" outlineLevel="2" x14ac:dyDescent="0.25">
      <c r="B3325" s="105">
        <v>14</v>
      </c>
      <c r="C3325" s="108">
        <f t="shared" ref="C3325" si="5744">-(IFERROR(VLOOKUP($B3325,$B3305:$C3310,2,0),0)+IFERROR(VLOOKUP($B3325,$D3305:$E3310,2,0),0)+IFERROR(VLOOKUP($B3325,$F3305:$G3310,2,0),0)+IFERROR(VLOOKUP($B3325,$H3305:$I3310,2,0),0)+IFERROR(VLOOKUP($B3325,$J3305:$K3310,2,0),0)+IFERROR(VLOOKUP($B3325,$L3305:$M3310,2,0),0)+IFERROR(VLOOKUP($B3325,$N3305:$O3310,2,0),0)+IFERROR(VLOOKUP($B3325,$P3305:$Q3310,2,0),0)+IFERROR(VLOOKUP($B3325,$R3305:$S3310,2,0),0))</f>
        <v>0</v>
      </c>
      <c r="E3325" s="110"/>
      <c r="F3325" s="110"/>
      <c r="G3325" s="112">
        <v>6</v>
      </c>
      <c r="H3325" s="112">
        <v>5</v>
      </c>
      <c r="I3325" s="112">
        <v>4</v>
      </c>
      <c r="J3325" s="112">
        <v>3</v>
      </c>
      <c r="K3325" s="112">
        <v>2</v>
      </c>
      <c r="L3325" s="112">
        <v>1</v>
      </c>
      <c r="M3325" s="110"/>
      <c r="O3325" s="105">
        <v>11</v>
      </c>
      <c r="P3325" s="185" t="e">
        <v>#NUM!</v>
      </c>
      <c r="Q3325" s="185"/>
      <c r="R3325" s="185"/>
      <c r="S3325" s="185"/>
      <c r="T3325" s="114"/>
      <c r="U3325" s="114"/>
    </row>
    <row r="3326" spans="1:34" hidden="1" outlineLevel="2" x14ac:dyDescent="0.25">
      <c r="A3326" s="68" t="s">
        <v>41</v>
      </c>
      <c r="B3326" s="105">
        <v>15</v>
      </c>
      <c r="C3326" s="108">
        <f t="shared" ref="C3326" si="5745">-(IFERROR(VLOOKUP($B3326,$B3305:$C3310,2,0),0)+IFERROR(VLOOKUP($B3326,$D3305:$E3310,2,0),0)+IFERROR(VLOOKUP($B3326,$F3305:$G3310,2,0),0)+IFERROR(VLOOKUP($B3326,$H3305:$I3310,2,0),0)+IFERROR(VLOOKUP($B3326,$J3305:$K3310,2,0),0)+IFERROR(VLOOKUP($B3326,$L3305:$M3310,2,0),0)+IFERROR(VLOOKUP($B3326,$N3305:$O3310,2,0),0)+IFERROR(VLOOKUP($B3326,$P3305:$Q3310,2,0),0)+IFERROR(VLOOKUP($B3326,$R3305:$S3310,2,0),0))</f>
        <v>0</v>
      </c>
      <c r="E3326" s="110"/>
      <c r="F3326" s="105">
        <v>1</v>
      </c>
      <c r="G3326" s="184" t="e">
        <f t="array" ref="G3326:G3334">MMULT(MINVERSE($C$24:$K$32),$C3312:$C3320)</f>
        <v>#NUM!</v>
      </c>
      <c r="H3326" s="184" t="e">
        <f t="array" ref="H3326:H3333">MMULT(MINVERSE($C$24:$J$31),$C3312:$C3319)</f>
        <v>#NUM!</v>
      </c>
      <c r="I3326" s="184" t="e">
        <f t="array" ref="I3326:I3332">MMULT(MINVERSE($C$24:$I$30),$C3312:$C3318)</f>
        <v>#NUM!</v>
      </c>
      <c r="J3326" s="184" t="e">
        <f t="array" ref="J3326:J3331">MMULT(MINVERSE($C$24:$H$29),$C3312:$C3317)</f>
        <v>#NUM!</v>
      </c>
      <c r="K3326" s="184" t="e">
        <f t="array" ref="K3326:K3330">MMULT(MINVERSE($C$24:$G$28),$C3312:$C3316)</f>
        <v>#NUM!</v>
      </c>
      <c r="L3326" s="113"/>
      <c r="M3326" s="110"/>
      <c r="N3326" s="110"/>
      <c r="O3326" s="110"/>
      <c r="P3326" s="110"/>
    </row>
    <row r="3327" spans="1:34" hidden="1" outlineLevel="2" x14ac:dyDescent="0.25">
      <c r="B3327" s="105">
        <v>16</v>
      </c>
      <c r="C3327" s="108">
        <f t="shared" ref="C3327" si="5746">-(IFERROR(VLOOKUP($B3327,$B3305:$C3310,2,0),0)+IFERROR(VLOOKUP($B3327,$D3305:$E3310,2,0),0)+IFERROR(VLOOKUP($B3327,$F3305:$G3310,2,0),0)+IFERROR(VLOOKUP($B3327,$H3305:$I3310,2,0),0)+IFERROR(VLOOKUP($B3327,$J3305:$K3310,2,0),0)+IFERROR(VLOOKUP($B3327,$L3305:$M3310,2,0),0)+IFERROR(VLOOKUP($B3327,$N3305:$O3310,2,0),0)+IFERROR(VLOOKUP($B3327,$P3305:$Q3310,2,0),0)+IFERROR(VLOOKUP($B3327,$R3305:$S3310,2,0),0))</f>
        <v>0</v>
      </c>
      <c r="E3327" s="110"/>
      <c r="F3327" s="105">
        <v>2</v>
      </c>
      <c r="G3327" s="185" t="e">
        <v>#NUM!</v>
      </c>
      <c r="H3327" s="185" t="e">
        <v>#NUM!</v>
      </c>
      <c r="I3327" s="185" t="e">
        <v>#NUM!</v>
      </c>
      <c r="J3327" s="185" t="e">
        <v>#NUM!</v>
      </c>
      <c r="K3327" s="185" t="e">
        <v>#NUM!</v>
      </c>
      <c r="L3327" s="114"/>
      <c r="M3327" s="110"/>
      <c r="N3327" s="110"/>
      <c r="O3327" s="110"/>
      <c r="P3327" s="110"/>
    </row>
    <row r="3328" spans="1:34" hidden="1" outlineLevel="2" x14ac:dyDescent="0.25">
      <c r="B3328" s="105">
        <v>17</v>
      </c>
      <c r="C3328" s="108">
        <f t="shared" ref="C3328" si="5747">-(IFERROR(VLOOKUP($B3328,$B3305:$C3310,2,0),0)+IFERROR(VLOOKUP($B3328,$D3305:$E3310,2,0),0)+IFERROR(VLOOKUP($B3328,$F3305:$G3310,2,0),0)+IFERROR(VLOOKUP($B3328,$H3305:$I3310,2,0),0)+IFERROR(VLOOKUP($B3328,$J3305:$K3310,2,0),0)+IFERROR(VLOOKUP($B3328,$L3305:$M3310,2,0),0)+IFERROR(VLOOKUP($B3328,$N3305:$O3310,2,0),0)+IFERROR(VLOOKUP($B3328,$P3305:$Q3310,2,0),0)+IFERROR(VLOOKUP($B3328,$R3305:$S3310,2,0),0))</f>
        <v>0</v>
      </c>
      <c r="E3328" s="110"/>
      <c r="F3328" s="105">
        <v>3</v>
      </c>
      <c r="G3328" s="185" t="e">
        <v>#NUM!</v>
      </c>
      <c r="H3328" s="185" t="e">
        <v>#NUM!</v>
      </c>
      <c r="I3328" s="185" t="e">
        <v>#NUM!</v>
      </c>
      <c r="J3328" s="185" t="e">
        <v>#NUM!</v>
      </c>
      <c r="K3328" s="185" t="e">
        <v>#NUM!</v>
      </c>
      <c r="L3328" s="114"/>
      <c r="M3328" s="110"/>
    </row>
    <row r="3329" spans="1:24" hidden="1" outlineLevel="2" x14ac:dyDescent="0.25">
      <c r="B3329" s="105">
        <v>18</v>
      </c>
      <c r="C3329" s="108">
        <f t="shared" ref="C3329" si="5748">-(IFERROR(VLOOKUP($B3329,$B3305:$C3310,2,0),0)+IFERROR(VLOOKUP($B3329,$D3305:$E3310,2,0),0)+IFERROR(VLOOKUP($B3329,$F3305:$G3310,2,0),0)+IFERROR(VLOOKUP($B3329,$H3305:$I3310,2,0),0)+IFERROR(VLOOKUP($B3329,$J3305:$K3310,2,0),0)+IFERROR(VLOOKUP($B3329,$L3305:$M3310,2,0),0)+IFERROR(VLOOKUP($B3329,$N3305:$O3310,2,0),0)+IFERROR(VLOOKUP($B3329,$P3305:$Q3310,2,0),0)+IFERROR(VLOOKUP($B3329,$R3305:$S3310,2,0),0))</f>
        <v>0</v>
      </c>
      <c r="E3329" s="110"/>
      <c r="F3329" s="105">
        <v>4</v>
      </c>
      <c r="G3329" s="185" t="e">
        <v>#NUM!</v>
      </c>
      <c r="H3329" s="185" t="e">
        <v>#NUM!</v>
      </c>
      <c r="I3329" s="185" t="e">
        <v>#NUM!</v>
      </c>
      <c r="J3329" s="185" t="e">
        <v>#NUM!</v>
      </c>
      <c r="K3329" s="185" t="e">
        <v>#NUM!</v>
      </c>
      <c r="L3329" s="114"/>
      <c r="M3329" s="110"/>
    </row>
    <row r="3330" spans="1:24" hidden="1" outlineLevel="2" x14ac:dyDescent="0.25">
      <c r="B3330" s="105">
        <v>19</v>
      </c>
      <c r="C3330" s="108">
        <f t="shared" ref="C3330" si="5749">-(IFERROR(VLOOKUP($B3330,$B3305:$C3310,2,0),0)+IFERROR(VLOOKUP($B3330,$D3305:$E3310,2,0),0)+IFERROR(VLOOKUP($B3330,$F3305:$G3310,2,0),0)+IFERROR(VLOOKUP($B3330,$H3305:$I3310,2,0),0)+IFERROR(VLOOKUP($B3330,$J3305:$K3310,2,0),0)+IFERROR(VLOOKUP($B3330,$L3305:$M3310,2,0),0)+IFERROR(VLOOKUP($B3330,$N3305:$O3310,2,0),0)+IFERROR(VLOOKUP($B3330,$P3305:$Q3310,2,0),0)+IFERROR(VLOOKUP($B3330,$R3305:$S3310,2,0),0))</f>
        <v>0</v>
      </c>
      <c r="E3330" s="110"/>
      <c r="F3330" s="105">
        <v>5</v>
      </c>
      <c r="G3330" s="185" t="e">
        <v>#NUM!</v>
      </c>
      <c r="H3330" s="185" t="e">
        <v>#NUM!</v>
      </c>
      <c r="I3330" s="185" t="e">
        <v>#NUM!</v>
      </c>
      <c r="J3330" s="185" t="e">
        <v>#NUM!</v>
      </c>
      <c r="K3330" s="185" t="e">
        <v>#NUM!</v>
      </c>
      <c r="L3330" s="114"/>
      <c r="M3330" s="110"/>
    </row>
    <row r="3331" spans="1:24" hidden="1" outlineLevel="2" x14ac:dyDescent="0.25">
      <c r="B3331" s="105">
        <v>20</v>
      </c>
      <c r="C3331" s="108">
        <f t="shared" ref="C3331" si="5750">-(IFERROR(VLOOKUP($B3331,$B3305:$C3310,2,0),0)+IFERROR(VLOOKUP($B3331,$D3305:$E3310,2,0),0)+IFERROR(VLOOKUP($B3331,$F3305:$G3310,2,0),0)+IFERROR(VLOOKUP($B3331,$H3305:$I3310,2,0),0)+IFERROR(VLOOKUP($B3331,$J3305:$K3310,2,0),0)+IFERROR(VLOOKUP($B3331,$L3305:$M3310,2,0),0)+IFERROR(VLOOKUP($B3331,$N3305:$O3310,2,0),0)+IFERROR(VLOOKUP($B3331,$P3305:$Q3310,2,0),0)+IFERROR(VLOOKUP($B3331,$R3305:$S3310,2,0),0))</f>
        <v>0</v>
      </c>
      <c r="E3331" s="110" t="s">
        <v>40</v>
      </c>
      <c r="F3331" s="105">
        <v>6</v>
      </c>
      <c r="G3331" s="185" t="e">
        <v>#NUM!</v>
      </c>
      <c r="H3331" s="185" t="e">
        <v>#NUM!</v>
      </c>
      <c r="I3331" s="185" t="e">
        <v>#NUM!</v>
      </c>
      <c r="J3331" s="185" t="e">
        <v>#NUM!</v>
      </c>
      <c r="K3331" s="185"/>
      <c r="L3331" s="114"/>
      <c r="M3331" s="110"/>
    </row>
    <row r="3332" spans="1:24" hidden="1" outlineLevel="2" x14ac:dyDescent="0.25">
      <c r="B3332" s="105">
        <v>21</v>
      </c>
      <c r="C3332" s="108">
        <f t="shared" ref="C3332" si="5751">-(IFERROR(VLOOKUP($B3332,$B3305:$C3310,2,0),0)+IFERROR(VLOOKUP($B3332,$D3305:$E3310,2,0),0)+IFERROR(VLOOKUP($B3332,$F3305:$G3310,2,0),0)+IFERROR(VLOOKUP($B3332,$H3305:$I3310,2,0),0)+IFERROR(VLOOKUP($B3332,$J3305:$K3310,2,0),0)+IFERROR(VLOOKUP($B3332,$L3305:$M3310,2,0),0)+IFERROR(VLOOKUP($B3332,$N3305:$O3310,2,0),0)+IFERROR(VLOOKUP($B3332,$P3305:$Q3310,2,0),0)+IFERROR(VLOOKUP($B3332,$R3305:$S3310,2,0),0))</f>
        <v>0</v>
      </c>
      <c r="E3332" s="110"/>
      <c r="F3332" s="105">
        <v>7</v>
      </c>
      <c r="G3332" s="185" t="e">
        <v>#NUM!</v>
      </c>
      <c r="H3332" s="185" t="e">
        <v>#NUM!</v>
      </c>
      <c r="I3332" s="185" t="e">
        <v>#NUM!</v>
      </c>
      <c r="J3332" s="185"/>
      <c r="K3332" s="185"/>
      <c r="L3332" s="114"/>
      <c r="M3332" s="110"/>
    </row>
    <row r="3333" spans="1:24" hidden="1" outlineLevel="2" x14ac:dyDescent="0.25">
      <c r="E3333" s="110"/>
      <c r="F3333" s="105">
        <v>8</v>
      </c>
      <c r="G3333" s="185" t="e">
        <v>#NUM!</v>
      </c>
      <c r="H3333" s="185" t="e">
        <v>#NUM!</v>
      </c>
      <c r="I3333" s="185"/>
      <c r="J3333" s="185"/>
      <c r="K3333" s="185"/>
      <c r="L3333" s="114"/>
      <c r="M3333" s="110"/>
      <c r="X3333" s="110"/>
    </row>
    <row r="3334" spans="1:24" hidden="1" outlineLevel="2" x14ac:dyDescent="0.25">
      <c r="E3334" s="110"/>
      <c r="F3334" s="105">
        <v>9</v>
      </c>
      <c r="G3334" s="185" t="e">
        <v>#NUM!</v>
      </c>
      <c r="H3334" s="185"/>
      <c r="I3334" s="185"/>
      <c r="J3334" s="185"/>
      <c r="K3334" s="185"/>
      <c r="L3334" s="114"/>
      <c r="M3334" s="110"/>
      <c r="X3334" s="110"/>
    </row>
    <row r="3335" spans="1:24" hidden="1" outlineLevel="2" x14ac:dyDescent="0.25">
      <c r="A3335" s="117"/>
    </row>
    <row r="3336" spans="1:24" s="119" customFormat="1" hidden="1" outlineLevel="2" x14ac:dyDescent="0.25">
      <c r="A3336" s="118" t="s">
        <v>37</v>
      </c>
    </row>
    <row r="3337" spans="1:24" hidden="1" outlineLevel="2" x14ac:dyDescent="0.25">
      <c r="B3337" s="316">
        <f t="shared" ref="B3337:B3343" si="5752">B3304</f>
        <v>1</v>
      </c>
      <c r="C3337" s="316"/>
      <c r="D3337" s="316">
        <f t="shared" ref="D3337:D3343" si="5753">D3304</f>
        <v>2</v>
      </c>
      <c r="E3337" s="316"/>
      <c r="F3337" s="316">
        <f t="shared" ref="F3337:F3343" si="5754">F3304</f>
        <v>3</v>
      </c>
      <c r="G3337" s="316"/>
      <c r="H3337" s="316">
        <f t="shared" ref="H3337:H3343" si="5755">H3304</f>
        <v>4</v>
      </c>
      <c r="I3337" s="316"/>
      <c r="J3337" s="316">
        <f t="shared" ref="J3337:J3343" si="5756">J3304</f>
        <v>5</v>
      </c>
      <c r="K3337" s="316"/>
      <c r="L3337" s="316">
        <f t="shared" ref="L3337:L3343" si="5757">L3304</f>
        <v>6</v>
      </c>
      <c r="M3337" s="316"/>
    </row>
    <row r="3338" spans="1:24" hidden="1" outlineLevel="2" x14ac:dyDescent="0.25">
      <c r="B3338" s="105">
        <f t="shared" si="5752"/>
        <v>3</v>
      </c>
      <c r="C3338" s="116">
        <f>IF($Q$2=2,IFERROR(INDEX($G3315:$L3321,MATCH(B3338,$F3315:$F3321,0),MATCH(INICIO!$C$78,$G3314:$L3314,0)),0),IF($Q$2=4,IFERROR(INDEX($P3315:$U3325,MATCH(B3338,$O3315:$O3325,0),MATCH(INICIO!$C$78,$P3314:$U3314,0)),0),IFERROR(INDEX($G3326:$L3334,MATCH(B3338,$F3326:$F3334,0),MATCH(INICIO!$C$78,$G3325:$L3325,0)),0)))</f>
        <v>0</v>
      </c>
      <c r="D3338" s="105">
        <f t="shared" si="5753"/>
        <v>0</v>
      </c>
      <c r="E3338" s="116">
        <f>IF($Q$2=2,IFERROR(INDEX($G3315:$L3321,MATCH(D3338,$F3315:$F3321,0),MATCH(INICIO!$C$78,$G3314:$L3314,0)),0),IF($Q$2=4,IFERROR(INDEX($P3315:$U3325,MATCH(D3338,$O3315:$O3325,0),MATCH(INICIO!$C$78,$P3314:$U3314,0)),0),IFERROR(INDEX($G3326:$L3334,MATCH(D3338,$F3326:$F3334,0),MATCH(INICIO!$C$78,$G3325:$L3325,0)),0)))</f>
        <v>0</v>
      </c>
      <c r="F3338" s="105">
        <f t="shared" si="5754"/>
        <v>0</v>
      </c>
      <c r="G3338" s="116">
        <f>IF($Q$2=2,IFERROR(INDEX($G3315:$L3321,MATCH(F3338,$F3315:$F3321,0),MATCH(INICIO!$C$78,$G3314:$L3314,0)),0),IF($Q$2=4,IFERROR(INDEX($P3315:$U3325,MATCH(F3338,$O3315:$O3325,0),MATCH(INICIO!$C$78,$P3314:$U3314,0)),0),IFERROR(INDEX($G3326:$L3334,MATCH(F3338,$F3326:$F3334,0),MATCH(INICIO!$C$78,$G3325:$L3325,0)),0)))</f>
        <v>0</v>
      </c>
      <c r="H3338" s="105">
        <f t="shared" si="5755"/>
        <v>0</v>
      </c>
      <c r="I3338" s="116">
        <f>IF($Q$2=2,IFERROR(INDEX($G3315:$L3321,MATCH(H3338,$F3315:$F3321,0),MATCH(INICIO!$C$78,$G3314:$L3314,0)),0),IF($Q$2=4,IFERROR(INDEX($P3315:$U3325,MATCH(H3338,$O3315:$O3325,0),MATCH(INICIO!$C$78,$P3314:$U3314,0)),0),IFERROR(INDEX($G3326:$L3334,MATCH(H3338,$F3326:$F3334,0),MATCH(INICIO!$C$78,$G3325:$L3325,0)),0)))</f>
        <v>0</v>
      </c>
      <c r="J3338" s="105">
        <f t="shared" si="5756"/>
        <v>0</v>
      </c>
      <c r="K3338" s="116">
        <f>IF($Q$2=2,IFERROR(INDEX($G3315:$L3321,MATCH(J3338,$F3315:$F3321,0),MATCH(INICIO!$C$78,$G3314:$L3314,0)),0),IF($Q$2=4,IFERROR(INDEX($P3315:$U3325,MATCH(J3338,$O3315:$O3325,0),MATCH(INICIO!$C$78,$P3314:$U3314,0)),0),IFERROR(INDEX($G3326:$L3334,MATCH(J3338,$F3326:$F3334,0),MATCH(INICIO!$C$78,$G3325:$L3325,0)),0)))</f>
        <v>0</v>
      </c>
      <c r="L3338" s="105">
        <f t="shared" si="5757"/>
        <v>0</v>
      </c>
      <c r="M3338" s="116">
        <f>IF($Q$2=2,IFERROR(INDEX($G3315:$L3321,MATCH(L3338,$F3315:$F3321,0),MATCH(INICIO!$C$78,$G3314:$L3314,0)),0),IF($Q$2=4,IFERROR(INDEX($P3315:$U3325,MATCH(L3338,$O3315:$O3325,0),MATCH(INICIO!$C$78,$P3314:$U3314,0)),0),IFERROR(INDEX($G3326:$L3334,MATCH(L3338,$F3326:$F3334,0),MATCH(INICIO!$C$78,$G3325:$L3325,0)),0)))</f>
        <v>0</v>
      </c>
    </row>
    <row r="3339" spans="1:24" hidden="1" outlineLevel="2" x14ac:dyDescent="0.25">
      <c r="B3339" s="105">
        <f t="shared" si="5752"/>
        <v>4</v>
      </c>
      <c r="C3339" s="116">
        <f>IF($Q$2=2,IFERROR(INDEX($G3315:$L3321,MATCH(B3339,$F3315:$F3321,0),MATCH(INICIO!$C$78,$G3314:$L3314,0)),0),IF($Q$2=4,IFERROR(INDEX($P3315:$U3325,MATCH(B3339,$O3315:$O3325,0),MATCH(INICIO!$C$78,$P3314:$U3314,0)),0),IFERROR(INDEX($G3326:$L3334,MATCH(B3339,$F3326:$F3334,0),MATCH(INICIO!$C$78,$G3325:$L3325,0)),0)))</f>
        <v>0</v>
      </c>
      <c r="D3339" s="105">
        <f t="shared" si="5753"/>
        <v>0</v>
      </c>
      <c r="E3339" s="116">
        <f>IF($Q$2=2,IFERROR(INDEX($G3315:$L3321,MATCH(D3339,$F3315:$F3321,0),MATCH(INICIO!$C$78,$G3314:$L3314,0)),0),IF($Q$2=4,IFERROR(INDEX($P3315:$U3325,MATCH(D3339,$O3315:$O3325,0),MATCH(INICIO!$C$78,$P3314:$U3314,0)),0),IFERROR(INDEX($G3326:$L3334,MATCH(D3339,$F3326:$F3334,0),MATCH(INICIO!$C$78,$G3325:$L3325,0)),0)))</f>
        <v>0</v>
      </c>
      <c r="F3339" s="105">
        <f t="shared" si="5754"/>
        <v>0</v>
      </c>
      <c r="G3339" s="116">
        <f>IF($Q$2=2,IFERROR(INDEX($G3315:$L3321,MATCH(F3339,$F3315:$F3321,0),MATCH(INICIO!$C$78,$G3314:$L3314,0)),0),IF($Q$2=4,IFERROR(INDEX($P3315:$U3325,MATCH(F3339,$O3315:$O3325,0),MATCH(INICIO!$C$78,$P3314:$U3314,0)),0),IFERROR(INDEX($G3326:$L3334,MATCH(F3339,$F3326:$F3334,0),MATCH(INICIO!$C$78,$G3325:$L3325,0)),0)))</f>
        <v>0</v>
      </c>
      <c r="H3339" s="105">
        <f t="shared" si="5755"/>
        <v>0</v>
      </c>
      <c r="I3339" s="116">
        <f>IF($Q$2=2,IFERROR(INDEX($G3315:$L3321,MATCH(H3339,$F3315:$F3321,0),MATCH(INICIO!$C$78,$G3314:$L3314,0)),0),IF($Q$2=4,IFERROR(INDEX($P3315:$U3325,MATCH(H3339,$O3315:$O3325,0),MATCH(INICIO!$C$78,$P3314:$U3314,0)),0),IFERROR(INDEX($G3326:$L3334,MATCH(H3339,$F3326:$F3334,0),MATCH(INICIO!$C$78,$G3325:$L3325,0)),0)))</f>
        <v>0</v>
      </c>
      <c r="J3339" s="105">
        <f t="shared" si="5756"/>
        <v>0</v>
      </c>
      <c r="K3339" s="116">
        <f>IF($Q$2=2,IFERROR(INDEX($G3315:$L3321,MATCH(J3339,$F3315:$F3321,0),MATCH(INICIO!$C$78,$G3314:$L3314,0)),0),IF($Q$2=4,IFERROR(INDEX($P3315:$U3325,MATCH(J3339,$O3315:$O3325,0),MATCH(INICIO!$C$78,$P3314:$U3314,0)),0),IFERROR(INDEX($G3326:$L3334,MATCH(J3339,$F3326:$F3334,0),MATCH(INICIO!$C$78,$G3325:$L3325,0)),0)))</f>
        <v>0</v>
      </c>
      <c r="L3339" s="105">
        <f t="shared" si="5757"/>
        <v>0</v>
      </c>
      <c r="M3339" s="116">
        <f>IF($Q$2=2,IFERROR(INDEX($G3315:$L3321,MATCH(L3339,$F3315:$F3321,0),MATCH(INICIO!$C$78,$G3314:$L3314,0)),0),IF($Q$2=4,IFERROR(INDEX($P3315:$U3325,MATCH(L3339,$O3315:$O3325,0),MATCH(INICIO!$C$78,$P3314:$U3314,0)),0),IFERROR(INDEX($G3326:$L3334,MATCH(L3339,$F3326:$F3334,0),MATCH(INICIO!$C$78,$G3325:$L3325,0)),0)))</f>
        <v>0</v>
      </c>
    </row>
    <row r="3340" spans="1:24" hidden="1" outlineLevel="2" x14ac:dyDescent="0.25">
      <c r="B3340" s="105">
        <f t="shared" si="5752"/>
        <v>1</v>
      </c>
      <c r="C3340" s="116">
        <f>IF($Q$2=2,IFERROR(INDEX($G3315:$L3321,MATCH(B3340,$F3315:$F3321,0),MATCH(INICIO!$C$78,$G3314:$L3314,0)),0),IF($Q$2=4,IFERROR(INDEX($P3315:$U3325,MATCH(B3340,$O3315:$O3325,0),MATCH(INICIO!$C$78,$P3314:$U3314,0)),0),IFERROR(INDEX($G3326:$L3334,MATCH(B3340,$F3326:$F3334,0),MATCH(INICIO!$C$78,$G3325:$L3325,0)),0)))</f>
        <v>0</v>
      </c>
      <c r="D3340" s="105">
        <f t="shared" si="5753"/>
        <v>0</v>
      </c>
      <c r="E3340" s="116">
        <f>IF($Q$2=2,IFERROR(INDEX($G3315:$L3321,MATCH(D3340,$F3315:$F3321,0),MATCH(INICIO!$C$78,$G3314:$L3314,0)),0),IF($Q$2=4,IFERROR(INDEX($P3315:$U3325,MATCH(D3340,$O3315:$O3325,0),MATCH(INICIO!$C$78,$P3314:$U3314,0)),0),IFERROR(INDEX($G3326:$L3334,MATCH(D3340,$F3326:$F3334,0),MATCH(INICIO!$C$78,$G3325:$L3325,0)),0)))</f>
        <v>0</v>
      </c>
      <c r="F3340" s="105">
        <f t="shared" si="5754"/>
        <v>0</v>
      </c>
      <c r="G3340" s="116">
        <f>IF($Q$2=2,IFERROR(INDEX($G3315:$L3321,MATCH(F3340,$F3315:$F3321,0),MATCH(INICIO!$C$78,$G3314:$L3314,0)),0),IF($Q$2=4,IFERROR(INDEX($P3315:$U3325,MATCH(F3340,$O3315:$O3325,0),MATCH(INICIO!$C$78,$P3314:$U3314,0)),0),IFERROR(INDEX($G3326:$L3334,MATCH(F3340,$F3326:$F3334,0),MATCH(INICIO!$C$78,$G3325:$L3325,0)),0)))</f>
        <v>0</v>
      </c>
      <c r="H3340" s="105">
        <f t="shared" si="5755"/>
        <v>0</v>
      </c>
      <c r="I3340" s="116">
        <f>IF($Q$2=2,IFERROR(INDEX($G3315:$L3321,MATCH(H3340,$F3315:$F3321,0),MATCH(INICIO!$C$78,$G3314:$L3314,0)),0),IF($Q$2=4,IFERROR(INDEX($P3315:$U3325,MATCH(H3340,$O3315:$O3325,0),MATCH(INICIO!$C$78,$P3314:$U3314,0)),0),IFERROR(INDEX($G3326:$L3334,MATCH(H3340,$F3326:$F3334,0),MATCH(INICIO!$C$78,$G3325:$L3325,0)),0)))</f>
        <v>0</v>
      </c>
      <c r="J3340" s="105">
        <f t="shared" si="5756"/>
        <v>0</v>
      </c>
      <c r="K3340" s="116">
        <f>IF($Q$2=2,IFERROR(INDEX($G3315:$L3321,MATCH(J3340,$F3315:$F3321,0),MATCH(INICIO!$C$78,$G3314:$L3314,0)),0),IF($Q$2=4,IFERROR(INDEX($P3315:$U3325,MATCH(J3340,$O3315:$O3325,0),MATCH(INICIO!$C$78,$P3314:$U3314,0)),0),IFERROR(INDEX($G3326:$L3334,MATCH(J3340,$F3326:$F3334,0),MATCH(INICIO!$C$78,$G3325:$L3325,0)),0)))</f>
        <v>0</v>
      </c>
      <c r="L3340" s="105">
        <f t="shared" si="5757"/>
        <v>0</v>
      </c>
      <c r="M3340" s="116">
        <f>IF($Q$2=2,IFERROR(INDEX($G3315:$L3321,MATCH(L3340,$F3315:$F3321,0),MATCH(INICIO!$C$78,$G3314:$L3314,0)),0),IF($Q$2=4,IFERROR(INDEX($P3315:$U3325,MATCH(L3340,$O3315:$O3325,0),MATCH(INICIO!$C$78,$P3314:$U3314,0)),0),IFERROR(INDEX($G3326:$L3334,MATCH(L3340,$F3326:$F3334,0),MATCH(INICIO!$C$78,$G3325:$L3325,0)),0)))</f>
        <v>0</v>
      </c>
    </row>
    <row r="3341" spans="1:24" hidden="1" outlineLevel="2" x14ac:dyDescent="0.25">
      <c r="B3341" s="105">
        <f t="shared" si="5752"/>
        <v>5</v>
      </c>
      <c r="C3341" s="116">
        <f>IF($Q$2=2,IFERROR(INDEX($G3315:$L3321,MATCH(B3341,$F3315:$F3321,0),MATCH(INICIO!$C$78,$G3314:$L3314,0)),0),IF($Q$2=4,IFERROR(INDEX($P3315:$U3325,MATCH(B3341,$O3315:$O3325,0),MATCH(INICIO!$C$78,$P3314:$U3314,0)),0),IFERROR(INDEX($G3326:$L3334,MATCH(B3341,$F3326:$F3334,0),MATCH(INICIO!$C$78,$G3325:$L3325,0)),0)))</f>
        <v>0</v>
      </c>
      <c r="D3341" s="105">
        <f t="shared" si="5753"/>
        <v>0</v>
      </c>
      <c r="E3341" s="116">
        <f>IF($Q$2=2,IFERROR(INDEX($G3315:$L3321,MATCH(D3341,$F3315:$F3321,0),MATCH(INICIO!$C$78,$G3314:$L3314,0)),0),IF($Q$2=4,IFERROR(INDEX($P3315:$U3325,MATCH(D3341,$O3315:$O3325,0),MATCH(INICIO!$C$78,$P3314:$U3314,0)),0),IFERROR(INDEX($G3326:$L3334,MATCH(D3341,$F3326:$F3334,0),MATCH(INICIO!$C$78,$G3325:$L3325,0)),0)))</f>
        <v>0</v>
      </c>
      <c r="F3341" s="105">
        <f t="shared" si="5754"/>
        <v>0</v>
      </c>
      <c r="G3341" s="116">
        <f>IF($Q$2=2,IFERROR(INDEX($G3315:$L3321,MATCH(F3341,$F3315:$F3321,0),MATCH(INICIO!$C$78,$G3314:$L3314,0)),0),IF($Q$2=4,IFERROR(INDEX($P3315:$U3325,MATCH(F3341,$O3315:$O3325,0),MATCH(INICIO!$C$78,$P3314:$U3314,0)),0),IFERROR(INDEX($G3326:$L3334,MATCH(F3341,$F3326:$F3334,0),MATCH(INICIO!$C$78,$G3325:$L3325,0)),0)))</f>
        <v>0</v>
      </c>
      <c r="H3341" s="105">
        <f t="shared" si="5755"/>
        <v>0</v>
      </c>
      <c r="I3341" s="116">
        <f>IF($Q$2=2,IFERROR(INDEX($G3315:$L3321,MATCH(H3341,$F3315:$F3321,0),MATCH(INICIO!$C$78,$G3314:$L3314,0)),0),IF($Q$2=4,IFERROR(INDEX($P3315:$U3325,MATCH(H3341,$O3315:$O3325,0),MATCH(INICIO!$C$78,$P3314:$U3314,0)),0),IFERROR(INDEX($G3326:$L3334,MATCH(H3341,$F3326:$F3334,0),MATCH(INICIO!$C$78,$G3325:$L3325,0)),0)))</f>
        <v>0</v>
      </c>
      <c r="J3341" s="105">
        <f t="shared" si="5756"/>
        <v>0</v>
      </c>
      <c r="K3341" s="116">
        <f>IF($Q$2=2,IFERROR(INDEX($G3315:$L3321,MATCH(J3341,$F3315:$F3321,0),MATCH(INICIO!$C$78,$G3314:$L3314,0)),0),IF($Q$2=4,IFERROR(INDEX($P3315:$U3325,MATCH(J3341,$O3315:$O3325,0),MATCH(INICIO!$C$78,$P3314:$U3314,0)),0),IFERROR(INDEX($G3326:$L3334,MATCH(J3341,$F3326:$F3334,0),MATCH(INICIO!$C$78,$G3325:$L3325,0)),0)))</f>
        <v>0</v>
      </c>
      <c r="L3341" s="105">
        <f t="shared" si="5757"/>
        <v>0</v>
      </c>
      <c r="M3341" s="116">
        <f>IF($Q$2=2,IFERROR(INDEX($G3315:$L3321,MATCH(L3341,$F3315:$F3321,0),MATCH(INICIO!$C$78,$G3314:$L3314,0)),0),IF($Q$2=4,IFERROR(INDEX($P3315:$U3325,MATCH(L3341,$O3315:$O3325,0),MATCH(INICIO!$C$78,$P3314:$U3314,0)),0),IFERROR(INDEX($G3326:$L3334,MATCH(L3341,$F3326:$F3334,0),MATCH(INICIO!$C$78,$G3325:$L3325,0)),0)))</f>
        <v>0</v>
      </c>
    </row>
    <row r="3342" spans="1:24" hidden="1" outlineLevel="2" x14ac:dyDescent="0.25">
      <c r="B3342" s="105">
        <f t="shared" si="5752"/>
        <v>6</v>
      </c>
      <c r="C3342" s="116">
        <f>IF($Q$2=2,IFERROR(INDEX($G3315:$L3321,MATCH(B3342,$F3315:$F3321,0),MATCH(INICIO!$C$78,$G3314:$L3314,0)),0),IF($Q$2=4,IFERROR(INDEX($P3315:$U3325,MATCH(B3342,$O3315:$O3325,0),MATCH(INICIO!$C$78,$P3314:$U3314,0)),0),IFERROR(INDEX($G3326:$L3334,MATCH(B3342,$F3326:$F3334,0),MATCH(INICIO!$C$78,$G3325:$L3325,0)),0)))</f>
        <v>0</v>
      </c>
      <c r="D3342" s="105">
        <f t="shared" si="5753"/>
        <v>0</v>
      </c>
      <c r="E3342" s="116">
        <f>IF($Q$2=2,IFERROR(INDEX($G3315:$L3321,MATCH(D3342,$F3315:$F3321,0),MATCH(INICIO!$C$78,$G3314:$L3314,0)),0),IF($Q$2=4,IFERROR(INDEX($P3315:$U3325,MATCH(D3342,$O3315:$O3325,0),MATCH(INICIO!$C$78,$P3314:$U3314,0)),0),IFERROR(INDEX($G3326:$L3334,MATCH(D3342,$F3326:$F3334,0),MATCH(INICIO!$C$78,$G3325:$L3325,0)),0)))</f>
        <v>0</v>
      </c>
      <c r="F3342" s="105">
        <f t="shared" si="5754"/>
        <v>0</v>
      </c>
      <c r="G3342" s="116">
        <f>IF($Q$2=2,IFERROR(INDEX($G3315:$L3321,MATCH(F3342,$F3315:$F3321,0),MATCH(INICIO!$C$78,$G3314:$L3314,0)),0),IF($Q$2=4,IFERROR(INDEX($P3315:$U3325,MATCH(F3342,$O3315:$O3325,0),MATCH(INICIO!$C$78,$P3314:$U3314,0)),0),IFERROR(INDEX($G3326:$L3334,MATCH(F3342,$F3326:$F3334,0),MATCH(INICIO!$C$78,$G3325:$L3325,0)),0)))</f>
        <v>0</v>
      </c>
      <c r="H3342" s="105">
        <f t="shared" si="5755"/>
        <v>0</v>
      </c>
      <c r="I3342" s="116">
        <f>IF($Q$2=2,IFERROR(INDEX($G3315:$L3321,MATCH(H3342,$F3315:$F3321,0),MATCH(INICIO!$C$78,$G3314:$L3314,0)),0),IF($Q$2=4,IFERROR(INDEX($P3315:$U3325,MATCH(H3342,$O3315:$O3325,0),MATCH(INICIO!$C$78,$P3314:$U3314,0)),0),IFERROR(INDEX($G3326:$L3334,MATCH(H3342,$F3326:$F3334,0),MATCH(INICIO!$C$78,$G3325:$L3325,0)),0)))</f>
        <v>0</v>
      </c>
      <c r="J3342" s="105">
        <f t="shared" si="5756"/>
        <v>0</v>
      </c>
      <c r="K3342" s="116">
        <f>IF($Q$2=2,IFERROR(INDEX($G3315:$L3321,MATCH(J3342,$F3315:$F3321,0),MATCH(INICIO!$C$78,$G3314:$L3314,0)),0),IF($Q$2=4,IFERROR(INDEX($P3315:$U3325,MATCH(J3342,$O3315:$O3325,0),MATCH(INICIO!$C$78,$P3314:$U3314,0)),0),IFERROR(INDEX($G3326:$L3334,MATCH(J3342,$F3326:$F3334,0),MATCH(INICIO!$C$78,$G3325:$L3325,0)),0)))</f>
        <v>0</v>
      </c>
      <c r="L3342" s="105">
        <f t="shared" si="5757"/>
        <v>0</v>
      </c>
      <c r="M3342" s="116">
        <f>IF($Q$2=2,IFERROR(INDEX($G3315:$L3321,MATCH(L3342,$F3315:$F3321,0),MATCH(INICIO!$C$78,$G3314:$L3314,0)),0),IF($Q$2=4,IFERROR(INDEX($P3315:$U3325,MATCH(L3342,$O3315:$O3325,0),MATCH(INICIO!$C$78,$P3314:$U3314,0)),0),IFERROR(INDEX($G3326:$L3334,MATCH(L3342,$F3326:$F3334,0),MATCH(INICIO!$C$78,$G3325:$L3325,0)),0)))</f>
        <v>0</v>
      </c>
    </row>
    <row r="3343" spans="1:24" hidden="1" outlineLevel="2" x14ac:dyDescent="0.25">
      <c r="B3343" s="105">
        <f t="shared" si="5752"/>
        <v>2</v>
      </c>
      <c r="C3343" s="116">
        <f>IF($Q$2=2,IFERROR(INDEX($G3315:$L3321,MATCH(B3343,$F3315:$F3321,0),MATCH(INICIO!$C$78,$G3314:$L3314,0)),0),IF($Q$2=4,IFERROR(INDEX($P3315:$U3325,MATCH(B3343,$O3315:$O3325,0),MATCH(INICIO!$C$78,$P3314:$U3314,0)),0),IFERROR(INDEX($G3326:$L3334,MATCH(B3343,$F3326:$F3334,0),MATCH(INICIO!$C$78,$G3325:$L3325,0)),0)))</f>
        <v>0</v>
      </c>
      <c r="D3343" s="105">
        <f t="shared" si="5753"/>
        <v>0</v>
      </c>
      <c r="E3343" s="116">
        <f>IF($Q$2=2,IFERROR(INDEX($G3315:$L3321,MATCH(D3343,$F3315:$F3321,0),MATCH(INICIO!$C$78,$G3314:$L3314,0)),0),IF($Q$2=4,IFERROR(INDEX($P3315:$U3325,MATCH(D3343,$O3315:$O3325,0),MATCH(INICIO!$C$78,$P3314:$U3314,0)),0),IFERROR(INDEX($G3326:$L3334,MATCH(D3343,$F3326:$F3334,0),MATCH(INICIO!$C$78,$G3325:$L3325,0)),0)))</f>
        <v>0</v>
      </c>
      <c r="F3343" s="105">
        <f t="shared" si="5754"/>
        <v>0</v>
      </c>
      <c r="G3343" s="116">
        <f>IF($Q$2=2,IFERROR(INDEX($G3315:$L3321,MATCH(F3343,$F3315:$F3321,0),MATCH(INICIO!$C$78,$G3314:$L3314,0)),0),IF($Q$2=4,IFERROR(INDEX($P3315:$U3325,MATCH(F3343,$O3315:$O3325,0),MATCH(INICIO!$C$78,$P3314:$U3314,0)),0),IFERROR(INDEX($G3326:$L3334,MATCH(F3343,$F3326:$F3334,0),MATCH(INICIO!$C$78,$G3325:$L3325,0)),0)))</f>
        <v>0</v>
      </c>
      <c r="H3343" s="105">
        <f t="shared" si="5755"/>
        <v>0</v>
      </c>
      <c r="I3343" s="116">
        <f>IF($Q$2=2,IFERROR(INDEX($G3315:$L3321,MATCH(H3343,$F3315:$F3321,0),MATCH(INICIO!$C$78,$G3314:$L3314,0)),0),IF($Q$2=4,IFERROR(INDEX($P3315:$U3325,MATCH(H3343,$O3315:$O3325,0),MATCH(INICIO!$C$78,$P3314:$U3314,0)),0),IFERROR(INDEX($G3326:$L3334,MATCH(H3343,$F3326:$F3334,0),MATCH(INICIO!$C$78,$G3325:$L3325,0)),0)))</f>
        <v>0</v>
      </c>
      <c r="J3343" s="105">
        <f t="shared" si="5756"/>
        <v>0</v>
      </c>
      <c r="K3343" s="116">
        <f>IF($Q$2=2,IFERROR(INDEX($G3315:$L3321,MATCH(J3343,$F3315:$F3321,0),MATCH(INICIO!$C$78,$G3314:$L3314,0)),0),IF($Q$2=4,IFERROR(INDEX($P3315:$U3325,MATCH(J3343,$O3315:$O3325,0),MATCH(INICIO!$C$78,$P3314:$U3314,0)),0),IFERROR(INDEX($G3326:$L3334,MATCH(J3343,$F3326:$F3334,0),MATCH(INICIO!$C$78,$G3325:$L3325,0)),0)))</f>
        <v>0</v>
      </c>
      <c r="L3343" s="105">
        <f t="shared" si="5757"/>
        <v>0</v>
      </c>
      <c r="M3343" s="116">
        <f>IF($Q$2=2,IFERROR(INDEX($G3315:$L3321,MATCH(L3343,$F3315:$F3321,0),MATCH(INICIO!$C$78,$G3314:$L3314,0)),0),IF($Q$2=4,IFERROR(INDEX($P3315:$U3325,MATCH(L3343,$O3315:$O3325,0),MATCH(INICIO!$C$78,$P3314:$U3314,0)),0),IFERROR(INDEX($G3326:$L3334,MATCH(L3343,$F3326:$F3334,0),MATCH(INICIO!$C$78,$G3325:$L3325,0)),0)))</f>
        <v>0</v>
      </c>
    </row>
    <row r="3344" spans="1:24" hidden="1" outlineLevel="2" x14ac:dyDescent="0.25"/>
    <row r="3345" spans="1:93" s="119" customFormat="1" hidden="1" outlineLevel="2" x14ac:dyDescent="0.25">
      <c r="A3345" s="118" t="s">
        <v>43</v>
      </c>
    </row>
    <row r="3346" spans="1:93" hidden="1" outlineLevel="2" x14ac:dyDescent="0.25">
      <c r="C3346" s="121">
        <f t="shared" ref="C3346:H3346" si="5758">E$2</f>
        <v>1</v>
      </c>
      <c r="D3346" s="121">
        <f t="shared" si="5758"/>
        <v>2</v>
      </c>
      <c r="E3346" s="121">
        <f t="shared" si="5758"/>
        <v>3</v>
      </c>
      <c r="F3346" s="121">
        <f t="shared" si="5758"/>
        <v>4</v>
      </c>
      <c r="G3346" s="121">
        <f t="shared" si="5758"/>
        <v>5</v>
      </c>
      <c r="H3346" s="121">
        <f t="shared" si="5758"/>
        <v>6</v>
      </c>
    </row>
    <row r="3347" spans="1:93" hidden="1" outlineLevel="2" x14ac:dyDescent="0.25">
      <c r="B3347" s="122" t="s">
        <v>44</v>
      </c>
      <c r="C3347" s="123">
        <f t="array" ref="C3347:C3352">MMULT(MMULT(C$8:H$13,$AZ$8:$BE$13),C3338:C3343)+MMULT(MINVERSE(TRANSPOSE($AZ$8:$BE$13)),C3305:C3310)</f>
        <v>0</v>
      </c>
      <c r="D3347" s="123">
        <f t="array" ref="D3347:D3352">MMULT(MMULT(K$8:P$13,$AZ$8:$BE$13),E3338:E3343)+MMULT(MINVERSE(TRANSPOSE($AZ$8:$BE$13)),E3305:E3310)</f>
        <v>0</v>
      </c>
      <c r="E3347" s="123">
        <f t="array" ref="E3347:E3352">MMULT(MMULT(S$8:X$13,$AZ$8:$BE$13),G3338:G3343)+MMULT(MINVERSE(TRANSPOSE($AZ$8:$BE$13)),G3305:G3310)</f>
        <v>0</v>
      </c>
      <c r="F3347" s="123">
        <f t="array" ref="F3347:F3352">MMULT(MMULT(AA$8:AF$13,$AZ$8:$BE$13),I3338:I3343)+MMULT(MINVERSE(TRANSPOSE($AZ$8:$BE$13)),I3305:I3310)</f>
        <v>0</v>
      </c>
      <c r="G3347" s="123">
        <f t="array" ref="G3347:G3352">MMULT(MMULT(AI$8:AN$13,$AZ$8:$BE$13),K3338:K3343)+MMULT(MINVERSE(TRANSPOSE($AZ$8:$BE$13)),K3305:K3310)</f>
        <v>0</v>
      </c>
      <c r="H3347" s="123" t="e">
        <f t="array" ref="H3347:H3352">MMULT(MMULT(AQ$8:AV$13,$AZ$8:$BE$13),M3338:M3343)+MMULT(MINVERSE(TRANSPOSE($AZ$8:$BE$13)),M3305:M3310)</f>
        <v>#DIV/0!</v>
      </c>
      <c r="N3347" s="124"/>
      <c r="P3347" s="124"/>
    </row>
    <row r="3348" spans="1:93" hidden="1" outlineLevel="2" x14ac:dyDescent="0.25">
      <c r="B3348" s="122" t="s">
        <v>45</v>
      </c>
      <c r="C3348" s="123">
        <v>0</v>
      </c>
      <c r="D3348" s="123">
        <v>0</v>
      </c>
      <c r="E3348" s="123">
        <v>0</v>
      </c>
      <c r="F3348" s="123">
        <v>0</v>
      </c>
      <c r="G3348" s="123">
        <v>0</v>
      </c>
      <c r="H3348" s="123" t="e">
        <v>#DIV/0!</v>
      </c>
      <c r="N3348" s="124"/>
      <c r="P3348" s="124"/>
    </row>
    <row r="3349" spans="1:93" hidden="1" outlineLevel="2" x14ac:dyDescent="0.25">
      <c r="B3349" s="122" t="s">
        <v>46</v>
      </c>
      <c r="C3349" s="123">
        <v>0</v>
      </c>
      <c r="D3349" s="123">
        <v>0</v>
      </c>
      <c r="E3349" s="123">
        <v>0</v>
      </c>
      <c r="F3349" s="123">
        <v>0</v>
      </c>
      <c r="G3349" s="123">
        <v>0</v>
      </c>
      <c r="H3349" s="123" t="e">
        <v>#DIV/0!</v>
      </c>
      <c r="N3349" s="124"/>
      <c r="P3349" s="124"/>
    </row>
    <row r="3350" spans="1:93" hidden="1" outlineLevel="2" x14ac:dyDescent="0.25">
      <c r="B3350" s="122" t="s">
        <v>47</v>
      </c>
      <c r="C3350" s="123">
        <v>0</v>
      </c>
      <c r="D3350" s="123">
        <v>0</v>
      </c>
      <c r="E3350" s="123">
        <v>0</v>
      </c>
      <c r="F3350" s="123">
        <v>0</v>
      </c>
      <c r="G3350" s="123">
        <v>0</v>
      </c>
      <c r="H3350" s="123" t="e">
        <v>#DIV/0!</v>
      </c>
      <c r="N3350" s="124"/>
      <c r="P3350" s="124"/>
    </row>
    <row r="3351" spans="1:93" hidden="1" outlineLevel="2" x14ac:dyDescent="0.25">
      <c r="B3351" s="122" t="s">
        <v>48</v>
      </c>
      <c r="C3351" s="123">
        <v>0</v>
      </c>
      <c r="D3351" s="123">
        <v>0</v>
      </c>
      <c r="E3351" s="123">
        <v>0</v>
      </c>
      <c r="F3351" s="123">
        <v>0</v>
      </c>
      <c r="G3351" s="123">
        <v>0</v>
      </c>
      <c r="H3351" s="123" t="e">
        <v>#DIV/0!</v>
      </c>
      <c r="N3351" s="124"/>
      <c r="P3351" s="124"/>
    </row>
    <row r="3352" spans="1:93" hidden="1" outlineLevel="2" x14ac:dyDescent="0.25">
      <c r="B3352" s="122" t="s">
        <v>49</v>
      </c>
      <c r="C3352" s="123">
        <v>0</v>
      </c>
      <c r="D3352" s="123">
        <v>0</v>
      </c>
      <c r="E3352" s="123">
        <v>0</v>
      </c>
      <c r="F3352" s="123">
        <v>0</v>
      </c>
      <c r="G3352" s="123">
        <v>0</v>
      </c>
      <c r="H3352" s="123" t="e">
        <v>#DIV/0!</v>
      </c>
      <c r="N3352" s="124"/>
      <c r="P3352" s="124"/>
    </row>
    <row r="3353" spans="1:93" hidden="1" outlineLevel="2" x14ac:dyDescent="0.25"/>
    <row r="3354" spans="1:93" hidden="1" outlineLevel="2" x14ac:dyDescent="0.25">
      <c r="B3354" s="318" t="s">
        <v>50</v>
      </c>
      <c r="C3354" s="319"/>
      <c r="D3354" s="319"/>
      <c r="E3354" s="319"/>
      <c r="F3354" s="319"/>
      <c r="G3354" s="319"/>
      <c r="H3354" s="319"/>
      <c r="I3354" s="319"/>
      <c r="J3354" s="319"/>
      <c r="K3354" s="319"/>
      <c r="L3354" s="320"/>
      <c r="M3354" s="321" t="s">
        <v>51</v>
      </c>
      <c r="N3354" s="322"/>
      <c r="O3354" s="322"/>
      <c r="P3354" s="322"/>
      <c r="Q3354" s="322"/>
      <c r="R3354" s="322"/>
      <c r="S3354" s="322"/>
      <c r="T3354" s="322"/>
      <c r="U3354" s="322"/>
      <c r="V3354" s="323"/>
      <c r="W3354" s="321" t="s">
        <v>52</v>
      </c>
      <c r="X3354" s="322"/>
      <c r="Y3354" s="322"/>
      <c r="Z3354" s="322"/>
      <c r="AA3354" s="322"/>
      <c r="AB3354" s="322"/>
      <c r="AC3354" s="322"/>
      <c r="AD3354" s="322"/>
      <c r="AE3354" s="322"/>
      <c r="AF3354" s="323"/>
      <c r="AG3354" s="321" t="s">
        <v>53</v>
      </c>
      <c r="AH3354" s="322"/>
      <c r="AI3354" s="322"/>
      <c r="AJ3354" s="322"/>
      <c r="AK3354" s="322"/>
      <c r="AL3354" s="322"/>
      <c r="AM3354" s="322"/>
      <c r="AN3354" s="322"/>
      <c r="AO3354" s="322"/>
      <c r="AP3354" s="323"/>
      <c r="AQ3354" s="321" t="s">
        <v>54</v>
      </c>
      <c r="AR3354" s="322"/>
      <c r="AS3354" s="322"/>
      <c r="AT3354" s="322"/>
      <c r="AU3354" s="322"/>
      <c r="AV3354" s="322"/>
      <c r="AW3354" s="322"/>
      <c r="AX3354" s="322"/>
      <c r="AY3354" s="322"/>
      <c r="AZ3354" s="323"/>
      <c r="BA3354" s="321" t="s">
        <v>55</v>
      </c>
      <c r="BB3354" s="322"/>
      <c r="BC3354" s="322"/>
      <c r="BD3354" s="322"/>
      <c r="BE3354" s="322"/>
      <c r="BF3354" s="322"/>
      <c r="BG3354" s="322"/>
      <c r="BH3354" s="322"/>
      <c r="BI3354" s="322"/>
      <c r="BJ3354" s="323"/>
    </row>
    <row r="3355" spans="1:93" hidden="1" outlineLevel="2" x14ac:dyDescent="0.25">
      <c r="B3355" s="186">
        <f t="shared" ref="B3355" si="5759">E$2</f>
        <v>1</v>
      </c>
      <c r="C3355" s="187">
        <f t="shared" ref="C3355:L3358" si="5760">B3355</f>
        <v>1</v>
      </c>
      <c r="D3355" s="187">
        <f t="shared" si="5760"/>
        <v>1</v>
      </c>
      <c r="E3355" s="187">
        <f t="shared" si="5760"/>
        <v>1</v>
      </c>
      <c r="F3355" s="187">
        <f t="shared" si="5760"/>
        <v>1</v>
      </c>
      <c r="G3355" s="187">
        <f t="shared" si="5760"/>
        <v>1</v>
      </c>
      <c r="H3355" s="187">
        <f t="shared" si="5760"/>
        <v>1</v>
      </c>
      <c r="I3355" s="187">
        <f t="shared" si="5760"/>
        <v>1</v>
      </c>
      <c r="J3355" s="187">
        <f t="shared" si="5760"/>
        <v>1</v>
      </c>
      <c r="K3355" s="187">
        <f t="shared" si="5760"/>
        <v>1</v>
      </c>
      <c r="L3355" s="188">
        <f t="shared" si="5760"/>
        <v>1</v>
      </c>
      <c r="M3355" s="189">
        <f t="shared" ref="M3355" si="5761">F$2</f>
        <v>2</v>
      </c>
      <c r="N3355" s="187">
        <f t="shared" ref="N3355:V3358" si="5762">M3355</f>
        <v>2</v>
      </c>
      <c r="O3355" s="187">
        <f t="shared" si="5762"/>
        <v>2</v>
      </c>
      <c r="P3355" s="187">
        <f t="shared" si="5762"/>
        <v>2</v>
      </c>
      <c r="Q3355" s="187">
        <f t="shared" si="5762"/>
        <v>2</v>
      </c>
      <c r="R3355" s="187">
        <f t="shared" si="5762"/>
        <v>2</v>
      </c>
      <c r="S3355" s="187">
        <f t="shared" si="5762"/>
        <v>2</v>
      </c>
      <c r="T3355" s="187">
        <f t="shared" si="5762"/>
        <v>2</v>
      </c>
      <c r="U3355" s="187">
        <f t="shared" si="5762"/>
        <v>2</v>
      </c>
      <c r="V3355" s="188">
        <f t="shared" si="5762"/>
        <v>2</v>
      </c>
      <c r="W3355" s="189">
        <f>G$2</f>
        <v>3</v>
      </c>
      <c r="X3355" s="187">
        <f t="shared" ref="X3355:AF3358" si="5763">W3355</f>
        <v>3</v>
      </c>
      <c r="Y3355" s="187">
        <f t="shared" si="5763"/>
        <v>3</v>
      </c>
      <c r="Z3355" s="187">
        <f t="shared" si="5763"/>
        <v>3</v>
      </c>
      <c r="AA3355" s="187">
        <f t="shared" si="5763"/>
        <v>3</v>
      </c>
      <c r="AB3355" s="187">
        <f t="shared" si="5763"/>
        <v>3</v>
      </c>
      <c r="AC3355" s="187">
        <f t="shared" si="5763"/>
        <v>3</v>
      </c>
      <c r="AD3355" s="187">
        <f t="shared" si="5763"/>
        <v>3</v>
      </c>
      <c r="AE3355" s="187">
        <f t="shared" si="5763"/>
        <v>3</v>
      </c>
      <c r="AF3355" s="188">
        <f t="shared" si="5763"/>
        <v>3</v>
      </c>
      <c r="AG3355" s="189">
        <f>H$2</f>
        <v>4</v>
      </c>
      <c r="AH3355" s="187">
        <f t="shared" ref="AH3355:AP3358" si="5764">AG3355</f>
        <v>4</v>
      </c>
      <c r="AI3355" s="187">
        <f t="shared" si="5764"/>
        <v>4</v>
      </c>
      <c r="AJ3355" s="187">
        <f t="shared" si="5764"/>
        <v>4</v>
      </c>
      <c r="AK3355" s="187">
        <f t="shared" si="5764"/>
        <v>4</v>
      </c>
      <c r="AL3355" s="187">
        <f t="shared" si="5764"/>
        <v>4</v>
      </c>
      <c r="AM3355" s="187">
        <f t="shared" si="5764"/>
        <v>4</v>
      </c>
      <c r="AN3355" s="187">
        <f t="shared" si="5764"/>
        <v>4</v>
      </c>
      <c r="AO3355" s="187">
        <f t="shared" si="5764"/>
        <v>4</v>
      </c>
      <c r="AP3355" s="188">
        <f t="shared" si="5764"/>
        <v>4</v>
      </c>
      <c r="AQ3355" s="189">
        <f>I$2</f>
        <v>5</v>
      </c>
      <c r="AR3355" s="187">
        <f t="shared" ref="AR3355:AZ3358" si="5765">AQ3355</f>
        <v>5</v>
      </c>
      <c r="AS3355" s="187">
        <f t="shared" si="5765"/>
        <v>5</v>
      </c>
      <c r="AT3355" s="187">
        <f t="shared" si="5765"/>
        <v>5</v>
      </c>
      <c r="AU3355" s="187">
        <f t="shared" si="5765"/>
        <v>5</v>
      </c>
      <c r="AV3355" s="187">
        <f t="shared" si="5765"/>
        <v>5</v>
      </c>
      <c r="AW3355" s="187">
        <f t="shared" si="5765"/>
        <v>5</v>
      </c>
      <c r="AX3355" s="187">
        <f t="shared" si="5765"/>
        <v>5</v>
      </c>
      <c r="AY3355" s="187">
        <f t="shared" si="5765"/>
        <v>5</v>
      </c>
      <c r="AZ3355" s="188">
        <f t="shared" si="5765"/>
        <v>5</v>
      </c>
      <c r="BA3355" s="189">
        <f>J$2</f>
        <v>6</v>
      </c>
      <c r="BB3355" s="187">
        <f t="shared" ref="BB3355:BJ3358" si="5766">BA3355</f>
        <v>6</v>
      </c>
      <c r="BC3355" s="187">
        <f t="shared" si="5766"/>
        <v>6</v>
      </c>
      <c r="BD3355" s="187">
        <f t="shared" si="5766"/>
        <v>6</v>
      </c>
      <c r="BE3355" s="187">
        <f t="shared" si="5766"/>
        <v>6</v>
      </c>
      <c r="BF3355" s="187">
        <f t="shared" si="5766"/>
        <v>6</v>
      </c>
      <c r="BG3355" s="187">
        <f t="shared" si="5766"/>
        <v>6</v>
      </c>
      <c r="BH3355" s="187">
        <f t="shared" si="5766"/>
        <v>6</v>
      </c>
      <c r="BI3355" s="187">
        <f t="shared" si="5766"/>
        <v>6</v>
      </c>
      <c r="BJ3355" s="188">
        <f t="shared" si="5766"/>
        <v>6</v>
      </c>
    </row>
    <row r="3356" spans="1:93" s="2" customFormat="1" ht="15" hidden="1" customHeight="1" outlineLevel="2" x14ac:dyDescent="0.25">
      <c r="A3356" s="152" t="s">
        <v>192</v>
      </c>
      <c r="B3356" s="129">
        <f>C3349</f>
        <v>0</v>
      </c>
      <c r="C3356" s="130">
        <f t="shared" si="5760"/>
        <v>0</v>
      </c>
      <c r="D3356" s="130">
        <f t="shared" si="5760"/>
        <v>0</v>
      </c>
      <c r="E3356" s="130">
        <f t="shared" si="5760"/>
        <v>0</v>
      </c>
      <c r="F3356" s="130">
        <f t="shared" si="5760"/>
        <v>0</v>
      </c>
      <c r="G3356" s="130">
        <f t="shared" si="5760"/>
        <v>0</v>
      </c>
      <c r="H3356" s="130">
        <f t="shared" si="5760"/>
        <v>0</v>
      </c>
      <c r="I3356" s="130">
        <f t="shared" si="5760"/>
        <v>0</v>
      </c>
      <c r="J3356" s="190">
        <f t="shared" si="5760"/>
        <v>0</v>
      </c>
      <c r="K3356" s="130">
        <f t="shared" si="5760"/>
        <v>0</v>
      </c>
      <c r="L3356" s="131">
        <f t="shared" si="5760"/>
        <v>0</v>
      </c>
      <c r="M3356" s="129">
        <f>D3349</f>
        <v>0</v>
      </c>
      <c r="N3356" s="130">
        <f t="shared" si="5762"/>
        <v>0</v>
      </c>
      <c r="O3356" s="130">
        <f t="shared" si="5762"/>
        <v>0</v>
      </c>
      <c r="P3356" s="130">
        <f t="shared" si="5762"/>
        <v>0</v>
      </c>
      <c r="Q3356" s="130">
        <f t="shared" si="5762"/>
        <v>0</v>
      </c>
      <c r="R3356" s="130">
        <f t="shared" si="5762"/>
        <v>0</v>
      </c>
      <c r="S3356" s="130">
        <f t="shared" si="5762"/>
        <v>0</v>
      </c>
      <c r="T3356" s="130">
        <f t="shared" si="5762"/>
        <v>0</v>
      </c>
      <c r="U3356" s="130">
        <f t="shared" si="5762"/>
        <v>0</v>
      </c>
      <c r="V3356" s="131">
        <f t="shared" si="5762"/>
        <v>0</v>
      </c>
      <c r="W3356" s="129">
        <f>E3349</f>
        <v>0</v>
      </c>
      <c r="X3356" s="130">
        <f t="shared" si="5763"/>
        <v>0</v>
      </c>
      <c r="Y3356" s="130">
        <f t="shared" si="5763"/>
        <v>0</v>
      </c>
      <c r="Z3356" s="130">
        <f t="shared" si="5763"/>
        <v>0</v>
      </c>
      <c r="AA3356" s="130">
        <f t="shared" si="5763"/>
        <v>0</v>
      </c>
      <c r="AB3356" s="130">
        <f t="shared" si="5763"/>
        <v>0</v>
      </c>
      <c r="AC3356" s="130">
        <f t="shared" si="5763"/>
        <v>0</v>
      </c>
      <c r="AD3356" s="130">
        <f t="shared" si="5763"/>
        <v>0</v>
      </c>
      <c r="AE3356" s="130">
        <f t="shared" si="5763"/>
        <v>0</v>
      </c>
      <c r="AF3356" s="131">
        <f t="shared" si="5763"/>
        <v>0</v>
      </c>
      <c r="AG3356" s="129">
        <f>F3349</f>
        <v>0</v>
      </c>
      <c r="AH3356" s="130">
        <f t="shared" si="5764"/>
        <v>0</v>
      </c>
      <c r="AI3356" s="130">
        <f t="shared" si="5764"/>
        <v>0</v>
      </c>
      <c r="AJ3356" s="130">
        <f t="shared" si="5764"/>
        <v>0</v>
      </c>
      <c r="AK3356" s="130">
        <f t="shared" si="5764"/>
        <v>0</v>
      </c>
      <c r="AL3356" s="130">
        <f t="shared" si="5764"/>
        <v>0</v>
      </c>
      <c r="AM3356" s="130">
        <f t="shared" si="5764"/>
        <v>0</v>
      </c>
      <c r="AN3356" s="130">
        <f t="shared" si="5764"/>
        <v>0</v>
      </c>
      <c r="AO3356" s="130">
        <f t="shared" si="5764"/>
        <v>0</v>
      </c>
      <c r="AP3356" s="131">
        <f t="shared" si="5764"/>
        <v>0</v>
      </c>
      <c r="AQ3356" s="129">
        <f>G3349</f>
        <v>0</v>
      </c>
      <c r="AR3356" s="130">
        <f t="shared" si="5765"/>
        <v>0</v>
      </c>
      <c r="AS3356" s="130">
        <f t="shared" si="5765"/>
        <v>0</v>
      </c>
      <c r="AT3356" s="130">
        <f t="shared" si="5765"/>
        <v>0</v>
      </c>
      <c r="AU3356" s="130">
        <f t="shared" si="5765"/>
        <v>0</v>
      </c>
      <c r="AV3356" s="130">
        <f t="shared" si="5765"/>
        <v>0</v>
      </c>
      <c r="AW3356" s="130">
        <f t="shared" si="5765"/>
        <v>0</v>
      </c>
      <c r="AX3356" s="130">
        <f t="shared" si="5765"/>
        <v>0</v>
      </c>
      <c r="AY3356" s="130">
        <f t="shared" si="5765"/>
        <v>0</v>
      </c>
      <c r="AZ3356" s="131">
        <f t="shared" si="5765"/>
        <v>0</v>
      </c>
      <c r="BA3356" s="129" t="e">
        <f>H3349</f>
        <v>#DIV/0!</v>
      </c>
      <c r="BB3356" s="130" t="e">
        <f t="shared" si="5766"/>
        <v>#DIV/0!</v>
      </c>
      <c r="BC3356" s="130" t="e">
        <f t="shared" si="5766"/>
        <v>#DIV/0!</v>
      </c>
      <c r="BD3356" s="130" t="e">
        <f t="shared" si="5766"/>
        <v>#DIV/0!</v>
      </c>
      <c r="BE3356" s="130" t="e">
        <f t="shared" si="5766"/>
        <v>#DIV/0!</v>
      </c>
      <c r="BF3356" s="130" t="e">
        <f t="shared" si="5766"/>
        <v>#DIV/0!</v>
      </c>
      <c r="BG3356" s="130" t="e">
        <f t="shared" si="5766"/>
        <v>#DIV/0!</v>
      </c>
      <c r="BH3356" s="130" t="e">
        <f t="shared" si="5766"/>
        <v>#DIV/0!</v>
      </c>
      <c r="BI3356" s="130" t="e">
        <f t="shared" si="5766"/>
        <v>#DIV/0!</v>
      </c>
      <c r="BJ3356" s="131" t="e">
        <f t="shared" si="5766"/>
        <v>#DIV/0!</v>
      </c>
      <c r="BK3356"/>
      <c r="BL3356"/>
      <c r="BM3356"/>
      <c r="BN3356"/>
      <c r="BO3356"/>
      <c r="BP3356"/>
      <c r="BQ3356"/>
      <c r="BR3356"/>
      <c r="BS3356"/>
      <c r="BT3356"/>
      <c r="BU3356"/>
      <c r="BV3356"/>
      <c r="BW3356"/>
      <c r="BX3356"/>
      <c r="BY3356"/>
      <c r="BZ3356"/>
      <c r="CA3356"/>
      <c r="CB3356"/>
      <c r="CC3356"/>
      <c r="CD3356"/>
      <c r="CE3356"/>
      <c r="CF3356"/>
      <c r="CG3356"/>
      <c r="CH3356"/>
      <c r="CI3356"/>
      <c r="CJ3356"/>
      <c r="CK3356"/>
      <c r="CL3356"/>
      <c r="CM3356"/>
      <c r="CN3356"/>
      <c r="CO3356"/>
    </row>
    <row r="3357" spans="1:93" s="2" customFormat="1" ht="15" hidden="1" customHeight="1" outlineLevel="2" x14ac:dyDescent="0.25">
      <c r="A3357" s="152" t="s">
        <v>47</v>
      </c>
      <c r="B3357" s="129">
        <f>C3350</f>
        <v>0</v>
      </c>
      <c r="C3357" s="130">
        <f t="shared" si="5760"/>
        <v>0</v>
      </c>
      <c r="D3357" s="130">
        <f t="shared" si="5760"/>
        <v>0</v>
      </c>
      <c r="E3357" s="130">
        <f t="shared" si="5760"/>
        <v>0</v>
      </c>
      <c r="F3357" s="130">
        <f t="shared" si="5760"/>
        <v>0</v>
      </c>
      <c r="G3357" s="130">
        <f t="shared" si="5760"/>
        <v>0</v>
      </c>
      <c r="H3357" s="130">
        <f t="shared" si="5760"/>
        <v>0</v>
      </c>
      <c r="I3357" s="130">
        <f t="shared" si="5760"/>
        <v>0</v>
      </c>
      <c r="J3357" s="190">
        <f t="shared" si="5760"/>
        <v>0</v>
      </c>
      <c r="K3357" s="130">
        <f t="shared" si="5760"/>
        <v>0</v>
      </c>
      <c r="L3357" s="131">
        <f t="shared" si="5760"/>
        <v>0</v>
      </c>
      <c r="M3357" s="129">
        <f>D3350</f>
        <v>0</v>
      </c>
      <c r="N3357" s="130">
        <f t="shared" si="5762"/>
        <v>0</v>
      </c>
      <c r="O3357" s="130">
        <f t="shared" si="5762"/>
        <v>0</v>
      </c>
      <c r="P3357" s="130">
        <f t="shared" si="5762"/>
        <v>0</v>
      </c>
      <c r="Q3357" s="130">
        <f t="shared" si="5762"/>
        <v>0</v>
      </c>
      <c r="R3357" s="130">
        <f t="shared" si="5762"/>
        <v>0</v>
      </c>
      <c r="S3357" s="130">
        <f t="shared" si="5762"/>
        <v>0</v>
      </c>
      <c r="T3357" s="130">
        <f t="shared" si="5762"/>
        <v>0</v>
      </c>
      <c r="U3357" s="130">
        <f t="shared" si="5762"/>
        <v>0</v>
      </c>
      <c r="V3357" s="131">
        <f t="shared" si="5762"/>
        <v>0</v>
      </c>
      <c r="W3357" s="129">
        <f>E3350</f>
        <v>0</v>
      </c>
      <c r="X3357" s="130">
        <f t="shared" si="5763"/>
        <v>0</v>
      </c>
      <c r="Y3357" s="130">
        <f t="shared" si="5763"/>
        <v>0</v>
      </c>
      <c r="Z3357" s="130">
        <f t="shared" si="5763"/>
        <v>0</v>
      </c>
      <c r="AA3357" s="130">
        <f t="shared" si="5763"/>
        <v>0</v>
      </c>
      <c r="AB3357" s="130">
        <f t="shared" si="5763"/>
        <v>0</v>
      </c>
      <c r="AC3357" s="130">
        <f t="shared" si="5763"/>
        <v>0</v>
      </c>
      <c r="AD3357" s="130">
        <f t="shared" si="5763"/>
        <v>0</v>
      </c>
      <c r="AE3357" s="130">
        <f t="shared" si="5763"/>
        <v>0</v>
      </c>
      <c r="AF3357" s="131">
        <f t="shared" si="5763"/>
        <v>0</v>
      </c>
      <c r="AG3357" s="129">
        <f>F3350</f>
        <v>0</v>
      </c>
      <c r="AH3357" s="130">
        <f t="shared" si="5764"/>
        <v>0</v>
      </c>
      <c r="AI3357" s="130">
        <f t="shared" si="5764"/>
        <v>0</v>
      </c>
      <c r="AJ3357" s="130">
        <f t="shared" si="5764"/>
        <v>0</v>
      </c>
      <c r="AK3357" s="130">
        <f t="shared" si="5764"/>
        <v>0</v>
      </c>
      <c r="AL3357" s="130">
        <f t="shared" si="5764"/>
        <v>0</v>
      </c>
      <c r="AM3357" s="130">
        <f t="shared" si="5764"/>
        <v>0</v>
      </c>
      <c r="AN3357" s="130">
        <f t="shared" si="5764"/>
        <v>0</v>
      </c>
      <c r="AO3357" s="130">
        <f t="shared" si="5764"/>
        <v>0</v>
      </c>
      <c r="AP3357" s="131">
        <f t="shared" si="5764"/>
        <v>0</v>
      </c>
      <c r="AQ3357" s="129">
        <f>G3350</f>
        <v>0</v>
      </c>
      <c r="AR3357" s="130">
        <f t="shared" si="5765"/>
        <v>0</v>
      </c>
      <c r="AS3357" s="130">
        <f t="shared" si="5765"/>
        <v>0</v>
      </c>
      <c r="AT3357" s="130">
        <f t="shared" si="5765"/>
        <v>0</v>
      </c>
      <c r="AU3357" s="130">
        <f t="shared" si="5765"/>
        <v>0</v>
      </c>
      <c r="AV3357" s="130">
        <f t="shared" si="5765"/>
        <v>0</v>
      </c>
      <c r="AW3357" s="130">
        <f t="shared" si="5765"/>
        <v>0</v>
      </c>
      <c r="AX3357" s="130">
        <f t="shared" si="5765"/>
        <v>0</v>
      </c>
      <c r="AY3357" s="130">
        <f t="shared" si="5765"/>
        <v>0</v>
      </c>
      <c r="AZ3357" s="131">
        <f t="shared" si="5765"/>
        <v>0</v>
      </c>
      <c r="BA3357" s="129" t="e">
        <f>H3350</f>
        <v>#DIV/0!</v>
      </c>
      <c r="BB3357" s="130" t="e">
        <f t="shared" si="5766"/>
        <v>#DIV/0!</v>
      </c>
      <c r="BC3357" s="130" t="e">
        <f t="shared" si="5766"/>
        <v>#DIV/0!</v>
      </c>
      <c r="BD3357" s="130" t="e">
        <f t="shared" si="5766"/>
        <v>#DIV/0!</v>
      </c>
      <c r="BE3357" s="130" t="e">
        <f t="shared" si="5766"/>
        <v>#DIV/0!</v>
      </c>
      <c r="BF3357" s="130" t="e">
        <f t="shared" si="5766"/>
        <v>#DIV/0!</v>
      </c>
      <c r="BG3357" s="130" t="e">
        <f t="shared" si="5766"/>
        <v>#DIV/0!</v>
      </c>
      <c r="BH3357" s="130" t="e">
        <f t="shared" si="5766"/>
        <v>#DIV/0!</v>
      </c>
      <c r="BI3357" s="130" t="e">
        <f t="shared" si="5766"/>
        <v>#DIV/0!</v>
      </c>
      <c r="BJ3357" s="131" t="e">
        <f t="shared" si="5766"/>
        <v>#DIV/0!</v>
      </c>
      <c r="BK3357"/>
      <c r="BL3357"/>
      <c r="BM3357"/>
      <c r="BN3357"/>
      <c r="BO3357"/>
      <c r="BP3357"/>
      <c r="BQ3357"/>
      <c r="BR3357"/>
      <c r="BS3357"/>
      <c r="BT3357"/>
      <c r="BU3357"/>
      <c r="BV3357"/>
      <c r="BW3357"/>
      <c r="BX3357"/>
      <c r="BY3357"/>
      <c r="BZ3357"/>
      <c r="CA3357"/>
      <c r="CB3357"/>
      <c r="CC3357"/>
      <c r="CD3357"/>
      <c r="CE3357"/>
      <c r="CF3357"/>
      <c r="CG3357"/>
      <c r="CH3357"/>
      <c r="CI3357"/>
      <c r="CJ3357"/>
      <c r="CK3357"/>
      <c r="CL3357"/>
      <c r="CM3357"/>
      <c r="CN3357"/>
      <c r="CO3357"/>
    </row>
    <row r="3358" spans="1:93" s="2" customFormat="1" ht="15" hidden="1" customHeight="1" outlineLevel="2" x14ac:dyDescent="0.25">
      <c r="A3358" s="152" t="s">
        <v>57</v>
      </c>
      <c r="B3358" s="129">
        <f t="shared" ref="B3358" si="5767">E$3</f>
        <v>43</v>
      </c>
      <c r="C3358" s="130">
        <f t="shared" si="5760"/>
        <v>43</v>
      </c>
      <c r="D3358" s="130">
        <f t="shared" si="5760"/>
        <v>43</v>
      </c>
      <c r="E3358" s="130">
        <f t="shared" si="5760"/>
        <v>43</v>
      </c>
      <c r="F3358" s="130">
        <f t="shared" si="5760"/>
        <v>43</v>
      </c>
      <c r="G3358" s="130">
        <f t="shared" si="5760"/>
        <v>43</v>
      </c>
      <c r="H3358" s="130">
        <f t="shared" si="5760"/>
        <v>43</v>
      </c>
      <c r="I3358" s="130">
        <f t="shared" si="5760"/>
        <v>43</v>
      </c>
      <c r="J3358" s="190">
        <f t="shared" si="5760"/>
        <v>43</v>
      </c>
      <c r="K3358" s="130">
        <f t="shared" si="5760"/>
        <v>43</v>
      </c>
      <c r="L3358" s="131">
        <f t="shared" si="5760"/>
        <v>43</v>
      </c>
      <c r="M3358" s="129">
        <f t="shared" ref="M3358" si="5768">F$3</f>
        <v>0</v>
      </c>
      <c r="N3358" s="130">
        <f t="shared" si="5762"/>
        <v>0</v>
      </c>
      <c r="O3358" s="130">
        <f t="shared" si="5762"/>
        <v>0</v>
      </c>
      <c r="P3358" s="130">
        <f t="shared" si="5762"/>
        <v>0</v>
      </c>
      <c r="Q3358" s="130">
        <f t="shared" si="5762"/>
        <v>0</v>
      </c>
      <c r="R3358" s="130">
        <f t="shared" si="5762"/>
        <v>0</v>
      </c>
      <c r="S3358" s="130">
        <f t="shared" si="5762"/>
        <v>0</v>
      </c>
      <c r="T3358" s="130">
        <f t="shared" si="5762"/>
        <v>0</v>
      </c>
      <c r="U3358" s="130">
        <f t="shared" si="5762"/>
        <v>0</v>
      </c>
      <c r="V3358" s="131">
        <f t="shared" si="5762"/>
        <v>0</v>
      </c>
      <c r="W3358" s="129">
        <f t="shared" ref="W3358" si="5769">G$3</f>
        <v>0</v>
      </c>
      <c r="X3358" s="130">
        <f t="shared" si="5763"/>
        <v>0</v>
      </c>
      <c r="Y3358" s="130">
        <f t="shared" si="5763"/>
        <v>0</v>
      </c>
      <c r="Z3358" s="130">
        <f t="shared" si="5763"/>
        <v>0</v>
      </c>
      <c r="AA3358" s="130">
        <f t="shared" si="5763"/>
        <v>0</v>
      </c>
      <c r="AB3358" s="130">
        <f t="shared" si="5763"/>
        <v>0</v>
      </c>
      <c r="AC3358" s="130">
        <f t="shared" si="5763"/>
        <v>0</v>
      </c>
      <c r="AD3358" s="130">
        <f t="shared" si="5763"/>
        <v>0</v>
      </c>
      <c r="AE3358" s="130">
        <f t="shared" si="5763"/>
        <v>0</v>
      </c>
      <c r="AF3358" s="131">
        <f t="shared" si="5763"/>
        <v>0</v>
      </c>
      <c r="AG3358" s="129">
        <f t="shared" ref="AG3358" si="5770">H$3</f>
        <v>0</v>
      </c>
      <c r="AH3358" s="130">
        <f t="shared" si="5764"/>
        <v>0</v>
      </c>
      <c r="AI3358" s="130">
        <f t="shared" si="5764"/>
        <v>0</v>
      </c>
      <c r="AJ3358" s="130">
        <f t="shared" si="5764"/>
        <v>0</v>
      </c>
      <c r="AK3358" s="130">
        <f t="shared" si="5764"/>
        <v>0</v>
      </c>
      <c r="AL3358" s="130">
        <f t="shared" si="5764"/>
        <v>0</v>
      </c>
      <c r="AM3358" s="130">
        <f t="shared" si="5764"/>
        <v>0</v>
      </c>
      <c r="AN3358" s="130">
        <f t="shared" si="5764"/>
        <v>0</v>
      </c>
      <c r="AO3358" s="130">
        <f t="shared" si="5764"/>
        <v>0</v>
      </c>
      <c r="AP3358" s="131">
        <f t="shared" si="5764"/>
        <v>0</v>
      </c>
      <c r="AQ3358" s="129">
        <f t="shared" ref="AQ3358" si="5771">I$3</f>
        <v>0</v>
      </c>
      <c r="AR3358" s="130">
        <f t="shared" si="5765"/>
        <v>0</v>
      </c>
      <c r="AS3358" s="130">
        <f t="shared" si="5765"/>
        <v>0</v>
      </c>
      <c r="AT3358" s="130">
        <f t="shared" si="5765"/>
        <v>0</v>
      </c>
      <c r="AU3358" s="130">
        <f t="shared" si="5765"/>
        <v>0</v>
      </c>
      <c r="AV3358" s="130">
        <f t="shared" si="5765"/>
        <v>0</v>
      </c>
      <c r="AW3358" s="130">
        <f t="shared" si="5765"/>
        <v>0</v>
      </c>
      <c r="AX3358" s="130">
        <f t="shared" si="5765"/>
        <v>0</v>
      </c>
      <c r="AY3358" s="130">
        <f t="shared" si="5765"/>
        <v>0</v>
      </c>
      <c r="AZ3358" s="131">
        <f t="shared" si="5765"/>
        <v>0</v>
      </c>
      <c r="BA3358" s="129">
        <f t="shared" ref="BA3358" si="5772">J$3</f>
        <v>0</v>
      </c>
      <c r="BB3358" s="130">
        <f t="shared" si="5766"/>
        <v>0</v>
      </c>
      <c r="BC3358" s="130">
        <f t="shared" si="5766"/>
        <v>0</v>
      </c>
      <c r="BD3358" s="130">
        <f t="shared" si="5766"/>
        <v>0</v>
      </c>
      <c r="BE3358" s="130">
        <f t="shared" si="5766"/>
        <v>0</v>
      </c>
      <c r="BF3358" s="130">
        <f t="shared" si="5766"/>
        <v>0</v>
      </c>
      <c r="BG3358" s="130">
        <f t="shared" si="5766"/>
        <v>0</v>
      </c>
      <c r="BH3358" s="130">
        <f t="shared" si="5766"/>
        <v>0</v>
      </c>
      <c r="BI3358" s="130">
        <f t="shared" si="5766"/>
        <v>0</v>
      </c>
      <c r="BJ3358" s="131">
        <f t="shared" si="5766"/>
        <v>0</v>
      </c>
      <c r="BK3358"/>
      <c r="BL3358"/>
      <c r="BM3358"/>
      <c r="BN3358"/>
      <c r="BO3358"/>
      <c r="BP3358"/>
      <c r="BQ3358"/>
      <c r="BR3358"/>
      <c r="BS3358"/>
      <c r="BT3358"/>
      <c r="BU3358"/>
      <c r="BV3358"/>
      <c r="BW3358"/>
      <c r="BX3358"/>
      <c r="BY3358"/>
      <c r="BZ3358"/>
      <c r="CA3358"/>
      <c r="CB3358"/>
      <c r="CC3358"/>
      <c r="CD3358"/>
      <c r="CE3358"/>
      <c r="CF3358"/>
      <c r="CG3358"/>
      <c r="CH3358"/>
      <c r="CI3358"/>
      <c r="CJ3358"/>
      <c r="CK3358"/>
      <c r="CL3358"/>
      <c r="CM3358"/>
      <c r="CN3358"/>
      <c r="CO3358"/>
    </row>
    <row r="3359" spans="1:93" s="2" customFormat="1" ht="15" hidden="1" customHeight="1" outlineLevel="2" x14ac:dyDescent="0.25">
      <c r="A3359" s="152" t="s">
        <v>58</v>
      </c>
      <c r="B3359" s="132">
        <f t="shared" ref="B3359" si="5773">B3358/10*0</f>
        <v>0</v>
      </c>
      <c r="C3359" s="133">
        <f t="shared" ref="C3359" si="5774">C3358/10*1</f>
        <v>4.3</v>
      </c>
      <c r="D3359" s="133">
        <f t="shared" ref="D3359" si="5775">D3358/10*2</f>
        <v>8.6</v>
      </c>
      <c r="E3359" s="133">
        <f t="shared" ref="E3359" si="5776">E3358/10*3</f>
        <v>12.899999999999999</v>
      </c>
      <c r="F3359" s="133">
        <f t="shared" ref="F3359" si="5777">F3358/10*4</f>
        <v>17.2</v>
      </c>
      <c r="G3359" s="133">
        <f t="shared" ref="G3359" si="5778">G3358/10*5</f>
        <v>21.5</v>
      </c>
      <c r="H3359" s="133">
        <f t="shared" ref="H3359" si="5779">H3358/10*6</f>
        <v>25.799999999999997</v>
      </c>
      <c r="I3359" s="133">
        <f t="shared" ref="I3359" si="5780">I3358/10*7</f>
        <v>30.099999999999998</v>
      </c>
      <c r="J3359" s="191">
        <f t="shared" ref="J3359" si="5781">J3358/10*8</f>
        <v>34.4</v>
      </c>
      <c r="K3359" s="133">
        <f t="shared" ref="K3359" si="5782">K3358/10*9</f>
        <v>38.699999999999996</v>
      </c>
      <c r="L3359" s="134">
        <f t="shared" ref="L3359" si="5783">L3358/10*10</f>
        <v>43</v>
      </c>
      <c r="M3359" s="133">
        <f t="shared" ref="M3359" si="5784">M3358/10*1</f>
        <v>0</v>
      </c>
      <c r="N3359" s="133">
        <f t="shared" ref="N3359" si="5785">N3358/10*2</f>
        <v>0</v>
      </c>
      <c r="O3359" s="133">
        <f t="shared" ref="O3359" si="5786">O3358/10*3</f>
        <v>0</v>
      </c>
      <c r="P3359" s="133">
        <f t="shared" ref="P3359" si="5787">P3358/10*4</f>
        <v>0</v>
      </c>
      <c r="Q3359" s="133">
        <f t="shared" ref="Q3359" si="5788">Q3358/10*5</f>
        <v>0</v>
      </c>
      <c r="R3359" s="133">
        <f t="shared" ref="R3359" si="5789">R3358/10*6</f>
        <v>0</v>
      </c>
      <c r="S3359" s="133">
        <f t="shared" ref="S3359" si="5790">S3358/10*7</f>
        <v>0</v>
      </c>
      <c r="T3359" s="133">
        <f t="shared" ref="T3359" si="5791">T3358/10*8</f>
        <v>0</v>
      </c>
      <c r="U3359" s="133">
        <f t="shared" ref="U3359" si="5792">U3358/10*9</f>
        <v>0</v>
      </c>
      <c r="V3359" s="134">
        <f t="shared" ref="V3359" si="5793">V3358/10*10</f>
        <v>0</v>
      </c>
      <c r="W3359" s="133">
        <f t="shared" ref="W3359" si="5794">W3358/10*1</f>
        <v>0</v>
      </c>
      <c r="X3359" s="133">
        <f t="shared" ref="X3359" si="5795">X3358/10*2</f>
        <v>0</v>
      </c>
      <c r="Y3359" s="133">
        <f t="shared" ref="Y3359" si="5796">Y3358/10*3</f>
        <v>0</v>
      </c>
      <c r="Z3359" s="133">
        <f t="shared" ref="Z3359" si="5797">Z3358/10*4</f>
        <v>0</v>
      </c>
      <c r="AA3359" s="133">
        <f t="shared" ref="AA3359" si="5798">AA3358/10*5</f>
        <v>0</v>
      </c>
      <c r="AB3359" s="133">
        <f t="shared" ref="AB3359" si="5799">AB3358/10*6</f>
        <v>0</v>
      </c>
      <c r="AC3359" s="133">
        <f t="shared" ref="AC3359" si="5800">AC3358/10*7</f>
        <v>0</v>
      </c>
      <c r="AD3359" s="133">
        <f t="shared" ref="AD3359" si="5801">AD3358/10*8</f>
        <v>0</v>
      </c>
      <c r="AE3359" s="134">
        <f t="shared" ref="AE3359" si="5802">AE3358/10*9</f>
        <v>0</v>
      </c>
      <c r="AF3359" s="134">
        <f t="shared" ref="AF3359" si="5803">AF3358/10*10</f>
        <v>0</v>
      </c>
      <c r="AG3359" s="133">
        <f t="shared" ref="AG3359" si="5804">AG3358/10*1</f>
        <v>0</v>
      </c>
      <c r="AH3359" s="133">
        <f t="shared" ref="AH3359" si="5805">AH3358/10*2</f>
        <v>0</v>
      </c>
      <c r="AI3359" s="133">
        <f t="shared" ref="AI3359" si="5806">AI3358/10*3</f>
        <v>0</v>
      </c>
      <c r="AJ3359" s="133">
        <f t="shared" ref="AJ3359" si="5807">AJ3358/10*4</f>
        <v>0</v>
      </c>
      <c r="AK3359" s="133">
        <f t="shared" ref="AK3359" si="5808">AK3358/10*5</f>
        <v>0</v>
      </c>
      <c r="AL3359" s="133">
        <f t="shared" ref="AL3359" si="5809">AL3358/10*6</f>
        <v>0</v>
      </c>
      <c r="AM3359" s="133">
        <f t="shared" ref="AM3359" si="5810">AM3358/10*7</f>
        <v>0</v>
      </c>
      <c r="AN3359" s="133">
        <f t="shared" ref="AN3359" si="5811">AN3358/10*8</f>
        <v>0</v>
      </c>
      <c r="AO3359" s="134">
        <f t="shared" ref="AO3359" si="5812">AO3358/10*9</f>
        <v>0</v>
      </c>
      <c r="AP3359" s="134">
        <f t="shared" ref="AP3359" si="5813">AP3358/10*10</f>
        <v>0</v>
      </c>
      <c r="AQ3359" s="133">
        <f t="shared" ref="AQ3359" si="5814">AQ3358/10*1</f>
        <v>0</v>
      </c>
      <c r="AR3359" s="133">
        <f t="shared" ref="AR3359" si="5815">AR3358/10*2</f>
        <v>0</v>
      </c>
      <c r="AS3359" s="133">
        <f t="shared" ref="AS3359" si="5816">AS3358/10*3</f>
        <v>0</v>
      </c>
      <c r="AT3359" s="133">
        <f t="shared" ref="AT3359" si="5817">AT3358/10*4</f>
        <v>0</v>
      </c>
      <c r="AU3359" s="133">
        <f t="shared" ref="AU3359" si="5818">AU3358/10*5</f>
        <v>0</v>
      </c>
      <c r="AV3359" s="133">
        <f t="shared" ref="AV3359" si="5819">AV3358/10*6</f>
        <v>0</v>
      </c>
      <c r="AW3359" s="133">
        <f t="shared" ref="AW3359" si="5820">AW3358/10*7</f>
        <v>0</v>
      </c>
      <c r="AX3359" s="133">
        <f t="shared" ref="AX3359" si="5821">AX3358/10*8</f>
        <v>0</v>
      </c>
      <c r="AY3359" s="134">
        <f t="shared" ref="AY3359" si="5822">AY3358/10*9</f>
        <v>0</v>
      </c>
      <c r="AZ3359" s="134">
        <f t="shared" ref="AZ3359" si="5823">AZ3358/10*10</f>
        <v>0</v>
      </c>
      <c r="BA3359" s="133">
        <f t="shared" ref="BA3359" si="5824">BA3358/10*1</f>
        <v>0</v>
      </c>
      <c r="BB3359" s="133">
        <f t="shared" ref="BB3359" si="5825">BB3358/10*2</f>
        <v>0</v>
      </c>
      <c r="BC3359" s="133">
        <f t="shared" ref="BC3359" si="5826">BC3358/10*3</f>
        <v>0</v>
      </c>
      <c r="BD3359" s="133">
        <f t="shared" ref="BD3359" si="5827">BD3358/10*4</f>
        <v>0</v>
      </c>
      <c r="BE3359" s="133">
        <f t="shared" ref="BE3359" si="5828">BE3358/10*5</f>
        <v>0</v>
      </c>
      <c r="BF3359" s="133">
        <f t="shared" ref="BF3359" si="5829">BF3358/10*6</f>
        <v>0</v>
      </c>
      <c r="BG3359" s="133">
        <f t="shared" ref="BG3359" si="5830">BG3358/10*7</f>
        <v>0</v>
      </c>
      <c r="BH3359" s="133">
        <f t="shared" ref="BH3359" si="5831">BH3358/10*8</f>
        <v>0</v>
      </c>
      <c r="BI3359" s="134">
        <f t="shared" ref="BI3359" si="5832">BI3358/10*9</f>
        <v>0</v>
      </c>
      <c r="BJ3359" s="134">
        <f t="shared" ref="BJ3359" si="5833">BJ3358/10*10</f>
        <v>0</v>
      </c>
      <c r="BK3359"/>
      <c r="BL3359"/>
      <c r="BM3359"/>
      <c r="BN3359"/>
      <c r="BO3359"/>
      <c r="BP3359"/>
      <c r="BQ3359"/>
      <c r="BR3359"/>
      <c r="BS3359"/>
      <c r="BT3359"/>
      <c r="BU3359"/>
      <c r="BV3359"/>
      <c r="BW3359"/>
      <c r="BX3359"/>
      <c r="BY3359"/>
      <c r="BZ3359"/>
      <c r="CA3359"/>
      <c r="CB3359"/>
      <c r="CC3359"/>
      <c r="CD3359"/>
      <c r="CE3359"/>
      <c r="CF3359"/>
      <c r="CG3359"/>
      <c r="CH3359"/>
      <c r="CI3359"/>
      <c r="CJ3359"/>
      <c r="CK3359"/>
      <c r="CL3359"/>
      <c r="CM3359"/>
      <c r="CN3359"/>
      <c r="CO3359"/>
    </row>
    <row r="3360" spans="1:93" ht="15.75" hidden="1" outlineLevel="2" thickBot="1" x14ac:dyDescent="0.3">
      <c r="A3360" s="152" t="s">
        <v>60</v>
      </c>
      <c r="B3360" s="192">
        <f t="shared" ref="B3360:BJ3360" si="5834">-B3357+B3356*B3359-1*IF(AND($A3066=B3355,B3359&gt;=$A3303),B3359-$A3303,0)</f>
        <v>0</v>
      </c>
      <c r="C3360" s="193">
        <f t="shared" si="5834"/>
        <v>0</v>
      </c>
      <c r="D3360" s="193">
        <f t="shared" si="5834"/>
        <v>0</v>
      </c>
      <c r="E3360" s="193">
        <f t="shared" si="5834"/>
        <v>0</v>
      </c>
      <c r="F3360" s="193">
        <f t="shared" si="5834"/>
        <v>0</v>
      </c>
      <c r="G3360" s="193">
        <f t="shared" si="5834"/>
        <v>0</v>
      </c>
      <c r="H3360" s="193">
        <f t="shared" si="5834"/>
        <v>0</v>
      </c>
      <c r="I3360" s="193">
        <f t="shared" si="5834"/>
        <v>0</v>
      </c>
      <c r="J3360" s="193">
        <f t="shared" si="5834"/>
        <v>0</v>
      </c>
      <c r="K3360" s="193">
        <f t="shared" si="5834"/>
        <v>0</v>
      </c>
      <c r="L3360" s="194">
        <f t="shared" si="5834"/>
        <v>0</v>
      </c>
      <c r="M3360" s="192">
        <f t="shared" si="5834"/>
        <v>0</v>
      </c>
      <c r="N3360" s="193">
        <f t="shared" si="5834"/>
        <v>0</v>
      </c>
      <c r="O3360" s="193">
        <f t="shared" si="5834"/>
        <v>0</v>
      </c>
      <c r="P3360" s="193">
        <f t="shared" si="5834"/>
        <v>0</v>
      </c>
      <c r="Q3360" s="193">
        <f t="shared" si="5834"/>
        <v>0</v>
      </c>
      <c r="R3360" s="193">
        <f t="shared" si="5834"/>
        <v>0</v>
      </c>
      <c r="S3360" s="193">
        <f t="shared" si="5834"/>
        <v>0</v>
      </c>
      <c r="T3360" s="193">
        <f t="shared" si="5834"/>
        <v>0</v>
      </c>
      <c r="U3360" s="193">
        <f t="shared" si="5834"/>
        <v>0</v>
      </c>
      <c r="V3360" s="194">
        <f t="shared" si="5834"/>
        <v>0</v>
      </c>
      <c r="W3360" s="192">
        <f t="shared" si="5834"/>
        <v>0</v>
      </c>
      <c r="X3360" s="193">
        <f t="shared" si="5834"/>
        <v>0</v>
      </c>
      <c r="Y3360" s="193">
        <f t="shared" si="5834"/>
        <v>0</v>
      </c>
      <c r="Z3360" s="193">
        <f t="shared" si="5834"/>
        <v>0</v>
      </c>
      <c r="AA3360" s="193">
        <f t="shared" si="5834"/>
        <v>0</v>
      </c>
      <c r="AB3360" s="193">
        <f t="shared" si="5834"/>
        <v>0</v>
      </c>
      <c r="AC3360" s="193">
        <f t="shared" si="5834"/>
        <v>0</v>
      </c>
      <c r="AD3360" s="193">
        <f t="shared" si="5834"/>
        <v>0</v>
      </c>
      <c r="AE3360" s="193">
        <f t="shared" si="5834"/>
        <v>0</v>
      </c>
      <c r="AF3360" s="194">
        <f t="shared" si="5834"/>
        <v>0</v>
      </c>
      <c r="AG3360" s="192">
        <f t="shared" si="5834"/>
        <v>0</v>
      </c>
      <c r="AH3360" s="193">
        <f t="shared" si="5834"/>
        <v>0</v>
      </c>
      <c r="AI3360" s="193">
        <f t="shared" si="5834"/>
        <v>0</v>
      </c>
      <c r="AJ3360" s="193">
        <f t="shared" si="5834"/>
        <v>0</v>
      </c>
      <c r="AK3360" s="193">
        <f t="shared" si="5834"/>
        <v>0</v>
      </c>
      <c r="AL3360" s="193">
        <f t="shared" si="5834"/>
        <v>0</v>
      </c>
      <c r="AM3360" s="193">
        <f t="shared" si="5834"/>
        <v>0</v>
      </c>
      <c r="AN3360" s="193">
        <f t="shared" si="5834"/>
        <v>0</v>
      </c>
      <c r="AO3360" s="193">
        <f t="shared" si="5834"/>
        <v>0</v>
      </c>
      <c r="AP3360" s="194">
        <f t="shared" si="5834"/>
        <v>0</v>
      </c>
      <c r="AQ3360" s="192">
        <f t="shared" si="5834"/>
        <v>0</v>
      </c>
      <c r="AR3360" s="193">
        <f t="shared" si="5834"/>
        <v>0</v>
      </c>
      <c r="AS3360" s="193">
        <f t="shared" si="5834"/>
        <v>0</v>
      </c>
      <c r="AT3360" s="193">
        <f t="shared" si="5834"/>
        <v>0</v>
      </c>
      <c r="AU3360" s="193">
        <f t="shared" si="5834"/>
        <v>0</v>
      </c>
      <c r="AV3360" s="193">
        <f t="shared" si="5834"/>
        <v>0</v>
      </c>
      <c r="AW3360" s="193">
        <f t="shared" si="5834"/>
        <v>0</v>
      </c>
      <c r="AX3360" s="193">
        <f t="shared" si="5834"/>
        <v>0</v>
      </c>
      <c r="AY3360" s="193">
        <f t="shared" si="5834"/>
        <v>0</v>
      </c>
      <c r="AZ3360" s="194">
        <f t="shared" si="5834"/>
        <v>0</v>
      </c>
      <c r="BA3360" s="192" t="e">
        <f t="shared" si="5834"/>
        <v>#DIV/0!</v>
      </c>
      <c r="BB3360" s="193" t="e">
        <f t="shared" si="5834"/>
        <v>#DIV/0!</v>
      </c>
      <c r="BC3360" s="193" t="e">
        <f t="shared" si="5834"/>
        <v>#DIV/0!</v>
      </c>
      <c r="BD3360" s="193" t="e">
        <f t="shared" si="5834"/>
        <v>#DIV/0!</v>
      </c>
      <c r="BE3360" s="193" t="e">
        <f t="shared" si="5834"/>
        <v>#DIV/0!</v>
      </c>
      <c r="BF3360" s="193" t="e">
        <f t="shared" si="5834"/>
        <v>#DIV/0!</v>
      </c>
      <c r="BG3360" s="193" t="e">
        <f t="shared" si="5834"/>
        <v>#DIV/0!</v>
      </c>
      <c r="BH3360" s="193" t="e">
        <f t="shared" si="5834"/>
        <v>#DIV/0!</v>
      </c>
      <c r="BI3360" s="193" t="e">
        <f t="shared" si="5834"/>
        <v>#DIV/0!</v>
      </c>
      <c r="BJ3360" s="194" t="e">
        <f t="shared" si="5834"/>
        <v>#DIV/0!</v>
      </c>
    </row>
    <row r="3361" spans="1:34" hidden="1" outlineLevel="2" x14ac:dyDescent="0.25"/>
    <row r="3362" spans="1:34" hidden="1" outlineLevel="1" collapsed="1" x14ac:dyDescent="0.25">
      <c r="A3362" s="181">
        <f>6*B3066/10</f>
        <v>0</v>
      </c>
      <c r="B3362" s="180"/>
      <c r="C3362" s="180"/>
      <c r="D3362" s="180"/>
    </row>
    <row r="3363" spans="1:34" hidden="1" outlineLevel="2" x14ac:dyDescent="0.25">
      <c r="B3363" s="316">
        <f>'Calculo VIGA'!E$2</f>
        <v>1</v>
      </c>
      <c r="C3363" s="317"/>
      <c r="D3363" s="316">
        <f>'Calculo VIGA'!F$2</f>
        <v>2</v>
      </c>
      <c r="E3363" s="317"/>
      <c r="F3363" s="316">
        <f>'Calculo VIGA'!G$2</f>
        <v>3</v>
      </c>
      <c r="G3363" s="317"/>
      <c r="H3363" s="316">
        <f>'Calculo VIGA'!H$2</f>
        <v>4</v>
      </c>
      <c r="I3363" s="317"/>
      <c r="J3363" s="316">
        <f>'Calculo VIGA'!I$2</f>
        <v>5</v>
      </c>
      <c r="K3363" s="317"/>
      <c r="L3363" s="316">
        <f>'Calculo VIGA'!J$2</f>
        <v>6</v>
      </c>
      <c r="M3363" s="317"/>
    </row>
    <row r="3364" spans="1:34" hidden="1" outlineLevel="2" x14ac:dyDescent="0.25">
      <c r="B3364" s="105">
        <f>'Calculo VIGA'!B$18</f>
        <v>3</v>
      </c>
      <c r="C3364" s="106">
        <v>0</v>
      </c>
      <c r="D3364" s="107">
        <f>'Calculo VIGA'!J$18</f>
        <v>0</v>
      </c>
      <c r="E3364" s="106">
        <v>0</v>
      </c>
      <c r="F3364" s="107">
        <f>'Calculo VIGA'!R$18</f>
        <v>0</v>
      </c>
      <c r="G3364" s="106">
        <v>0</v>
      </c>
      <c r="H3364" s="107">
        <f>'Calculo VIGA'!Z$18</f>
        <v>0</v>
      </c>
      <c r="I3364" s="106">
        <v>0</v>
      </c>
      <c r="J3364" s="107">
        <f>'Calculo VIGA'!AH$18</f>
        <v>0</v>
      </c>
      <c r="K3364" s="106">
        <v>0</v>
      </c>
      <c r="L3364" s="107">
        <f>'Calculo VIGA'!AP$18</f>
        <v>0</v>
      </c>
      <c r="M3364" s="106">
        <v>0</v>
      </c>
      <c r="X3364" s="146"/>
      <c r="Y3364" s="147"/>
    </row>
    <row r="3365" spans="1:34" hidden="1" outlineLevel="2" x14ac:dyDescent="0.25">
      <c r="B3365" s="105">
        <f>'Calculo VIGA'!B$19</f>
        <v>4</v>
      </c>
      <c r="C3365" s="106">
        <f>IF($A3066=B3363,1*($B3066-$A3362)^2*(2*$A3362+$B3066)/$B3066^3,0)</f>
        <v>0</v>
      </c>
      <c r="D3365" s="107">
        <f>'Calculo VIGA'!J$19</f>
        <v>0</v>
      </c>
      <c r="E3365" s="106">
        <f>IF($A3066=D3363,1*($B3066-$A3362)^2*(2*$A3362+$B3066)/$B3066^3,0)</f>
        <v>0</v>
      </c>
      <c r="F3365" s="107">
        <f>'Calculo VIGA'!R$19</f>
        <v>0</v>
      </c>
      <c r="G3365" s="106">
        <f>IF($A3066=F3363,1*($B3066-$A3362)^2*(2*$A3362+$B3066)/$B3066^3,0)</f>
        <v>0</v>
      </c>
      <c r="H3365" s="107">
        <f>'Calculo VIGA'!Z$19</f>
        <v>0</v>
      </c>
      <c r="I3365" s="106">
        <f>IF($A3066=H3363,1*($B3066-$A3362)^2*(2*$A3362+$B3066)/$B3066^3,0)</f>
        <v>0</v>
      </c>
      <c r="J3365" s="107">
        <f>'Calculo VIGA'!AH$19</f>
        <v>0</v>
      </c>
      <c r="K3365" s="106">
        <f>IF($A3066=J3363,1*($B3066-$A3362)^2*(2*$A3362+$B3066)/$B3066^3,0)</f>
        <v>0</v>
      </c>
      <c r="L3365" s="107">
        <f>'Calculo VIGA'!AP$19</f>
        <v>0</v>
      </c>
      <c r="M3365" s="106" t="e">
        <f>IF($A3066=L3363,1*($B3066-$A3362)^2*(2*$A3362+$B3066)/$B3066^3,0)</f>
        <v>#DIV/0!</v>
      </c>
    </row>
    <row r="3366" spans="1:34" hidden="1" outlineLevel="2" x14ac:dyDescent="0.25">
      <c r="A3366" t="s">
        <v>36</v>
      </c>
      <c r="B3366" s="105">
        <f>'Calculo VIGA'!B$20</f>
        <v>1</v>
      </c>
      <c r="C3366" s="106">
        <f>IF($A3066=B3363,1*$A3362*($B3066-$A3362)^2/$B3066^2,0)</f>
        <v>0</v>
      </c>
      <c r="D3366" s="107">
        <f>'Calculo VIGA'!J$20</f>
        <v>0</v>
      </c>
      <c r="E3366" s="106">
        <f>IF($A3066=D3363,1*$A3362*($B3066-$A3362)^2/$B3066^2,0)</f>
        <v>0</v>
      </c>
      <c r="F3366" s="107">
        <f>'Calculo VIGA'!R$20</f>
        <v>0</v>
      </c>
      <c r="G3366" s="106">
        <f>IF($A3066=F3363,1*$A3362*($B3066-$A3362)^2/$B3066^2,0)</f>
        <v>0</v>
      </c>
      <c r="H3366" s="107">
        <f>'Calculo VIGA'!Z$20</f>
        <v>0</v>
      </c>
      <c r="I3366" s="106">
        <f>IF($A3066=H3363,1*$A3362*($B3066-$A3362)^2/$B3066^2,0)</f>
        <v>0</v>
      </c>
      <c r="J3366" s="107">
        <f>'Calculo VIGA'!AH$20</f>
        <v>0</v>
      </c>
      <c r="K3366" s="106">
        <f>IF($A3066=J3363,1*$A3362*($B3066-$A3362)^2/$B3066^2,0)</f>
        <v>0</v>
      </c>
      <c r="L3366" s="107">
        <f>'Calculo VIGA'!AP$20</f>
        <v>0</v>
      </c>
      <c r="M3366" s="106" t="e">
        <f>IF($A3066=L3363,1*$A3362*($B3066-$A3362)^2/$B3066^2,0)</f>
        <v>#DIV/0!</v>
      </c>
      <c r="X3366" s="149"/>
    </row>
    <row r="3367" spans="1:34" hidden="1" outlineLevel="2" x14ac:dyDescent="0.25">
      <c r="B3367" s="105">
        <f>'Calculo VIGA'!B$21</f>
        <v>5</v>
      </c>
      <c r="C3367" s="108">
        <v>0</v>
      </c>
      <c r="D3367" s="107">
        <f>'Calculo VIGA'!J$21</f>
        <v>0</v>
      </c>
      <c r="E3367" s="108">
        <v>0</v>
      </c>
      <c r="F3367" s="107">
        <f>'Calculo VIGA'!R$21</f>
        <v>0</v>
      </c>
      <c r="G3367" s="108">
        <v>0</v>
      </c>
      <c r="H3367" s="107">
        <f>'Calculo VIGA'!Z$21</f>
        <v>0</v>
      </c>
      <c r="I3367" s="108">
        <v>0</v>
      </c>
      <c r="J3367" s="107">
        <f>'Calculo VIGA'!AH$21</f>
        <v>0</v>
      </c>
      <c r="K3367" s="108">
        <v>0</v>
      </c>
      <c r="L3367" s="107">
        <f>'Calculo VIGA'!AP$21</f>
        <v>0</v>
      </c>
      <c r="M3367" s="108">
        <v>0</v>
      </c>
    </row>
    <row r="3368" spans="1:34" hidden="1" outlineLevel="2" x14ac:dyDescent="0.25">
      <c r="B3368" s="105">
        <f>'Calculo VIGA'!B$22</f>
        <v>6</v>
      </c>
      <c r="C3368" s="106">
        <f>IF($A3066=B3363,1*($A3362)^2*(3*$B3066-2*$A3362)/$B3066^3,0)</f>
        <v>0</v>
      </c>
      <c r="D3368" s="107">
        <f>'Calculo VIGA'!J$22</f>
        <v>0</v>
      </c>
      <c r="E3368" s="106">
        <f>IF($A3066=D3363,1*($A3362)^2*(3*$B3066-2*$A3362)/$B3066^3,0)</f>
        <v>0</v>
      </c>
      <c r="F3368" s="107">
        <f>'Calculo VIGA'!R$22</f>
        <v>0</v>
      </c>
      <c r="G3368" s="106">
        <f>IF($A3066=F3363,1*($A3362)^2*(3*$B3066-2*$A3362)/$B3066^3,0)</f>
        <v>0</v>
      </c>
      <c r="H3368" s="107">
        <f>'Calculo VIGA'!Z$22</f>
        <v>0</v>
      </c>
      <c r="I3368" s="106">
        <f>IF($A3066=H3363,1*($A3362)^2*(3*$B3066-2*$A3362)/$B3066^3,0)</f>
        <v>0</v>
      </c>
      <c r="J3368" s="107">
        <f>'Calculo VIGA'!AH$22</f>
        <v>0</v>
      </c>
      <c r="K3368" s="106">
        <f>IF($A3066=J3363,1*($A3362)^2*(3*$B3066-2*$A3362)/$B3066^3,0)</f>
        <v>0</v>
      </c>
      <c r="L3368" s="107">
        <f>'Calculo VIGA'!AP$22</f>
        <v>0</v>
      </c>
      <c r="M3368" s="106" t="e">
        <f>IF($A3066=L3363,1*($A3362)^2*(3*$B3066-2*$A3362)/$B3066^3,0)</f>
        <v>#DIV/0!</v>
      </c>
    </row>
    <row r="3369" spans="1:34" hidden="1" outlineLevel="2" x14ac:dyDescent="0.25">
      <c r="B3369" s="105">
        <f>'Calculo VIGA'!B$23</f>
        <v>2</v>
      </c>
      <c r="C3369" s="108">
        <f>IF($A3066=B3363,-1*($B3066-$A3362)*$A3362^2/$B3066^2,0)</f>
        <v>0</v>
      </c>
      <c r="D3369" s="107">
        <f>'Calculo VIGA'!J$23</f>
        <v>0</v>
      </c>
      <c r="E3369" s="108">
        <f>IF($A3066=D3363,-1*($B3066-$A3362)*$A3362^2/$B3066^2,0)</f>
        <v>0</v>
      </c>
      <c r="F3369" s="107">
        <f>'Calculo VIGA'!R$23</f>
        <v>0</v>
      </c>
      <c r="G3369" s="108">
        <f>IF($A3066=F3363,-1*($B3066-$A3362)*$A3362^2/$B3066^2,0)</f>
        <v>0</v>
      </c>
      <c r="H3369" s="107">
        <f>'Calculo VIGA'!Z$23</f>
        <v>0</v>
      </c>
      <c r="I3369" s="108">
        <f>IF($A3066=H3363,-1*($B3066-$A3362)*$A3362^2/$B3066^2,0)</f>
        <v>0</v>
      </c>
      <c r="J3369" s="107">
        <f>'Calculo VIGA'!AH$23</f>
        <v>0</v>
      </c>
      <c r="K3369" s="108">
        <f>IF($A3066=J3363,-1*($B3066-$A3362)*$A3362^2/$B3066^2,0)</f>
        <v>0</v>
      </c>
      <c r="L3369" s="107">
        <f>'Calculo VIGA'!AP$23</f>
        <v>0</v>
      </c>
      <c r="M3369" s="108" t="e">
        <f>IF($A3066=L3363,-1*($B3066-$A3362)*$A3362^2/$B3066^2,0)</f>
        <v>#DIV/0!</v>
      </c>
    </row>
    <row r="3370" spans="1:34" hidden="1" outlineLevel="2" x14ac:dyDescent="0.25">
      <c r="C3370" t="s">
        <v>61</v>
      </c>
      <c r="D3370" s="182"/>
      <c r="E3370" s="183"/>
      <c r="F3370" s="182"/>
      <c r="G3370" s="183"/>
      <c r="H3370" s="182"/>
      <c r="I3370" s="183"/>
      <c r="J3370" s="182"/>
      <c r="K3370" s="183"/>
      <c r="L3370" s="182"/>
      <c r="M3370" s="183"/>
      <c r="N3370" s="182"/>
      <c r="O3370" s="183"/>
      <c r="P3370" s="182"/>
      <c r="Q3370" s="183"/>
      <c r="R3370" s="182"/>
      <c r="S3370" s="183"/>
    </row>
    <row r="3371" spans="1:34" hidden="1" outlineLevel="2" x14ac:dyDescent="0.25">
      <c r="B3371" s="105">
        <v>1</v>
      </c>
      <c r="C3371" s="108">
        <f t="shared" ref="C3371" si="5835">-(IFERROR(VLOOKUP($B3371,$B3364:$C3369,2,0),0)+IFERROR(VLOOKUP($B3371,$D3364:$E3369,2,0),0)+IFERROR(VLOOKUP($B3371,$F3364:$G3369,2,0),0)+IFERROR(VLOOKUP($B3371,$H3364:$I3369,2,0),0)+IFERROR(VLOOKUP($B3371,$J3364:$K3369,2,0),0)+IFERROR(VLOOKUP($B3371,$L3364:$M3369,2,0),0)+IFERROR(VLOOKUP($B3371,$N3364:$O3369,2,0),0)+IFERROR(VLOOKUP($B3371,$P3364:$Q3369,2,0),0)+IFERROR(VLOOKUP($B3371,$R3364:$S3369,2,0),0))</f>
        <v>0</v>
      </c>
      <c r="E3371" s="109"/>
      <c r="F3371" s="325" t="s">
        <v>37</v>
      </c>
      <c r="G3371" s="325"/>
      <c r="H3371" s="325"/>
      <c r="I3371" s="325"/>
      <c r="J3371" s="325"/>
      <c r="K3371" s="325"/>
      <c r="L3371" s="325"/>
      <c r="M3371" s="325"/>
      <c r="N3371" s="325"/>
      <c r="O3371" s="325"/>
      <c r="P3371" s="325"/>
      <c r="Q3371" s="325"/>
      <c r="R3371" s="325"/>
      <c r="S3371" s="325"/>
      <c r="T3371" s="325"/>
      <c r="U3371" s="325"/>
      <c r="V3371" s="325"/>
      <c r="W3371" s="325"/>
      <c r="X3371" s="325"/>
      <c r="Y3371" s="325"/>
      <c r="Z3371" s="325"/>
      <c r="AA3371" s="325"/>
      <c r="AB3371" s="110"/>
      <c r="AC3371" s="110"/>
      <c r="AD3371" s="110"/>
      <c r="AE3371" s="110"/>
      <c r="AF3371" s="110"/>
      <c r="AG3371" s="110"/>
      <c r="AH3371" s="110"/>
    </row>
    <row r="3372" spans="1:34" hidden="1" outlineLevel="2" x14ac:dyDescent="0.25">
      <c r="B3372" s="105">
        <v>2</v>
      </c>
      <c r="C3372" s="108">
        <f t="shared" ref="C3372" si="5836">-(IFERROR(VLOOKUP($B3372,$B3364:$C3369,2,0),0)+IFERROR(VLOOKUP($B3372,$D3364:$E3369,2,0),0)+IFERROR(VLOOKUP($B3372,$F3364:$G3369,2,0),0)+IFERROR(VLOOKUP($B3372,$H3364:$I3369,2,0),0)+IFERROR(VLOOKUP($B3372,$J3364:$K3369,2,0),0)+IFERROR(VLOOKUP($B3372,$L3364:$M3369,2,0),0)+IFERROR(VLOOKUP($B3372,$N3364:$O3369,2,0),0)+IFERROR(VLOOKUP($B3372,$P3364:$Q3369,2,0),0)+IFERROR(VLOOKUP($B3372,$R3364:$S3369,2,0),0))</f>
        <v>0</v>
      </c>
      <c r="E3372" s="110"/>
      <c r="F3372" s="110"/>
      <c r="G3372" s="326" t="s">
        <v>38</v>
      </c>
      <c r="H3372" s="326"/>
      <c r="I3372" s="326"/>
      <c r="J3372" s="326"/>
      <c r="K3372" s="326"/>
      <c r="L3372" s="326"/>
      <c r="M3372" s="110"/>
      <c r="N3372" s="110"/>
      <c r="O3372" s="110"/>
      <c r="P3372" s="327" t="s">
        <v>39</v>
      </c>
      <c r="Q3372" s="327"/>
      <c r="R3372" s="327"/>
      <c r="S3372" s="327"/>
      <c r="T3372" s="327"/>
      <c r="U3372" s="327"/>
      <c r="V3372" s="110"/>
      <c r="W3372" s="110"/>
      <c r="X3372" s="110"/>
      <c r="Y3372" s="110"/>
      <c r="Z3372" s="110"/>
      <c r="AA3372" s="110"/>
      <c r="AB3372" s="110"/>
      <c r="AC3372" s="110"/>
      <c r="AD3372" s="110"/>
      <c r="AE3372" s="110"/>
      <c r="AF3372" s="110"/>
      <c r="AG3372" s="110"/>
      <c r="AH3372" s="110"/>
    </row>
    <row r="3373" spans="1:34" hidden="1" outlineLevel="2" x14ac:dyDescent="0.25">
      <c r="B3373" s="105">
        <v>3</v>
      </c>
      <c r="C3373" s="108">
        <f t="shared" ref="C3373" si="5837">-(IFERROR(VLOOKUP($B3373,$B3364:$C3369,2,0),0)+IFERROR(VLOOKUP($B3373,$D3364:$E3369,2,0),0)+IFERROR(VLOOKUP($B3373,$F3364:$G3369,2,0),0)+IFERROR(VLOOKUP($B3373,$H3364:$I3369,2,0),0)+IFERROR(VLOOKUP($B3373,$J3364:$K3369,2,0),0)+IFERROR(VLOOKUP($B3373,$L3364:$M3369,2,0),0)+IFERROR(VLOOKUP($B3373,$N3364:$O3369,2,0),0)+IFERROR(VLOOKUP($B3373,$P3364:$Q3369,2,0),0)+IFERROR(VLOOKUP($B3373,$R3364:$S3369,2,0),0))</f>
        <v>0</v>
      </c>
      <c r="E3373" s="110"/>
      <c r="F3373" s="110"/>
      <c r="G3373" s="112">
        <v>6</v>
      </c>
      <c r="H3373" s="112">
        <v>5</v>
      </c>
      <c r="I3373" s="112">
        <v>4</v>
      </c>
      <c r="J3373" s="112">
        <v>3</v>
      </c>
      <c r="K3373" s="112">
        <v>2</v>
      </c>
      <c r="L3373" s="112">
        <v>1</v>
      </c>
      <c r="M3373" s="110"/>
      <c r="O3373" s="110"/>
      <c r="P3373" s="112">
        <v>6</v>
      </c>
      <c r="Q3373" s="112">
        <v>5</v>
      </c>
      <c r="R3373" s="112">
        <v>4</v>
      </c>
      <c r="S3373" s="112">
        <v>3</v>
      </c>
      <c r="T3373" s="112">
        <v>2</v>
      </c>
      <c r="U3373" s="112">
        <v>1</v>
      </c>
      <c r="AB3373" s="110"/>
      <c r="AC3373" s="110"/>
      <c r="AD3373" s="110"/>
      <c r="AE3373" s="110"/>
      <c r="AF3373" s="110"/>
      <c r="AG3373" s="110"/>
      <c r="AH3373" s="110"/>
    </row>
    <row r="3374" spans="1:34" hidden="1" outlineLevel="2" x14ac:dyDescent="0.25">
      <c r="B3374" s="105">
        <v>4</v>
      </c>
      <c r="C3374" s="108">
        <f t="shared" ref="C3374" si="5838">-(IFERROR(VLOOKUP($B3374,$B3364:$C3369,2,0),0)+IFERROR(VLOOKUP($B3374,$D3364:$E3369,2,0),0)+IFERROR(VLOOKUP($B3374,$F3364:$G3369,2,0),0)+IFERROR(VLOOKUP($B3374,$H3364:$I3369,2,0),0)+IFERROR(VLOOKUP($B3374,$J3364:$K3369,2,0),0)+IFERROR(VLOOKUP($B3374,$L3364:$M3369,2,0),0)+IFERROR(VLOOKUP($B3374,$N3364:$O3369,2,0),0)+IFERROR(VLOOKUP($B3374,$P3364:$Q3369,2,0),0)+IFERROR(VLOOKUP($B3374,$R3364:$S3369,2,0),0))</f>
        <v>0</v>
      </c>
      <c r="E3374" s="110"/>
      <c r="F3374" s="105">
        <v>1</v>
      </c>
      <c r="G3374" s="184" t="e">
        <f t="array" ref="G3374:G3380">MMULT(MINVERSE($C$24:$I$30),$C3371:$C3377)</f>
        <v>#NUM!</v>
      </c>
      <c r="H3374" s="184" t="e">
        <f t="array" ref="H3374:H3379">MMULT(MINVERSE($C$24:$H$29),$C3371:$C3376)</f>
        <v>#NUM!</v>
      </c>
      <c r="I3374" s="184" t="e">
        <f t="array" ref="I3374:I3378">MMULT(MINVERSE($C$24:$G$28),$C3371:$C3375)</f>
        <v>#NUM!</v>
      </c>
      <c r="J3374" s="184">
        <f t="array" ref="J3374:J3377">MMULT(MINVERSE($C$24:$F$27),$C3371:$C3374)</f>
        <v>0</v>
      </c>
      <c r="K3374" s="184">
        <f t="array" ref="K3374:K3376">MMULT(MINVERSE($C$24:$E$26),$C3371:$C3373)</f>
        <v>0</v>
      </c>
      <c r="L3374" s="184">
        <f t="array" ref="L3374:L3375">MMULT(MINVERSE($C$24:$D$25),$C3371:$C3372)</f>
        <v>0</v>
      </c>
      <c r="M3374" s="110"/>
      <c r="O3374" s="105">
        <v>1</v>
      </c>
      <c r="P3374" s="184" t="e">
        <f t="array" ref="P3374:P3384">MMULT(MINVERSE($C$24:$M$34),$C3371:$C3381)</f>
        <v>#NUM!</v>
      </c>
      <c r="Q3374" s="184" t="e">
        <f t="array" ref="Q3374:Q3383">MMULT(MINVERSE($C$24:$L$33),$C3371:$C3380)</f>
        <v>#NUM!</v>
      </c>
      <c r="R3374" s="184" t="e">
        <f t="array" ref="R3374:R3382">MMULT(MINVERSE($C$24:$K$32),$C3371:$C3379)</f>
        <v>#NUM!</v>
      </c>
      <c r="S3374" s="184" t="e">
        <f t="array" ref="S3374:S3381">MMULT(MINVERSE($C$24:$J$31),$C3371:$C3378)</f>
        <v>#NUM!</v>
      </c>
      <c r="T3374" s="114"/>
      <c r="U3374" s="114"/>
      <c r="V3374" s="110"/>
      <c r="W3374" s="110"/>
      <c r="X3374" s="110"/>
      <c r="Y3374" s="110"/>
      <c r="Z3374" s="110"/>
      <c r="AA3374" s="110"/>
      <c r="AB3374" s="110"/>
      <c r="AC3374" s="110"/>
      <c r="AD3374" s="110"/>
      <c r="AE3374" s="110"/>
      <c r="AF3374" s="110"/>
      <c r="AG3374" s="110"/>
      <c r="AH3374" s="110"/>
    </row>
    <row r="3375" spans="1:34" hidden="1" outlineLevel="2" x14ac:dyDescent="0.25">
      <c r="B3375" s="105">
        <v>5</v>
      </c>
      <c r="C3375" s="108">
        <f t="shared" ref="C3375" si="5839">-(IFERROR(VLOOKUP($B3375,$B3364:$C3369,2,0),0)+IFERROR(VLOOKUP($B3375,$D3364:$E3369,2,0),0)+IFERROR(VLOOKUP($B3375,$F3364:$G3369,2,0),0)+IFERROR(VLOOKUP($B3375,$H3364:$I3369,2,0),0)+IFERROR(VLOOKUP($B3375,$J3364:$K3369,2,0),0)+IFERROR(VLOOKUP($B3375,$L3364:$M3369,2,0),0)+IFERROR(VLOOKUP($B3375,$N3364:$O3369,2,0),0)+IFERROR(VLOOKUP($B3375,$P3364:$Q3369,2,0),0)+IFERROR(VLOOKUP($B3375,$R3364:$S3369,2,0),0))</f>
        <v>0</v>
      </c>
      <c r="E3375" s="110"/>
      <c r="F3375" s="105">
        <v>2</v>
      </c>
      <c r="G3375" s="185" t="e">
        <v>#NUM!</v>
      </c>
      <c r="H3375" s="185" t="e">
        <v>#NUM!</v>
      </c>
      <c r="I3375" s="185" t="e">
        <v>#NUM!</v>
      </c>
      <c r="J3375" s="185">
        <v>0</v>
      </c>
      <c r="K3375" s="185">
        <v>0</v>
      </c>
      <c r="L3375" s="185">
        <v>0</v>
      </c>
      <c r="M3375" s="110"/>
      <c r="O3375" s="105">
        <v>2</v>
      </c>
      <c r="P3375" s="185" t="e">
        <v>#NUM!</v>
      </c>
      <c r="Q3375" s="185" t="e">
        <v>#NUM!</v>
      </c>
      <c r="R3375" s="185" t="e">
        <v>#NUM!</v>
      </c>
      <c r="S3375" s="185" t="e">
        <v>#NUM!</v>
      </c>
      <c r="T3375" s="114"/>
      <c r="U3375" s="114"/>
    </row>
    <row r="3376" spans="1:34" hidden="1" outlineLevel="2" x14ac:dyDescent="0.25">
      <c r="B3376" s="105">
        <v>6</v>
      </c>
      <c r="C3376" s="108">
        <f t="shared" ref="C3376" si="5840">-(IFERROR(VLOOKUP($B3376,$B3364:$C3369,2,0),0)+IFERROR(VLOOKUP($B3376,$D3364:$E3369,2,0),0)+IFERROR(VLOOKUP($B3376,$F3364:$G3369,2,0),0)+IFERROR(VLOOKUP($B3376,$H3364:$I3369,2,0),0)+IFERROR(VLOOKUP($B3376,$J3364:$K3369,2,0),0)+IFERROR(VLOOKUP($B3376,$L3364:$M3369,2,0),0)+IFERROR(VLOOKUP($B3376,$N3364:$O3369,2,0),0)+IFERROR(VLOOKUP($B3376,$P3364:$Q3369,2,0),0)+IFERROR(VLOOKUP($B3376,$R3364:$S3369,2,0),0))</f>
        <v>0</v>
      </c>
      <c r="E3376" s="110"/>
      <c r="F3376" s="105">
        <v>3</v>
      </c>
      <c r="G3376" s="185" t="e">
        <v>#NUM!</v>
      </c>
      <c r="H3376" s="185" t="e">
        <v>#NUM!</v>
      </c>
      <c r="I3376" s="185" t="e">
        <v>#NUM!</v>
      </c>
      <c r="J3376" s="185">
        <v>0</v>
      </c>
      <c r="K3376" s="185">
        <v>0</v>
      </c>
      <c r="L3376" s="185"/>
      <c r="M3376" s="110"/>
      <c r="O3376" s="105">
        <v>3</v>
      </c>
      <c r="P3376" s="185" t="e">
        <v>#NUM!</v>
      </c>
      <c r="Q3376" s="185" t="e">
        <v>#NUM!</v>
      </c>
      <c r="R3376" s="185" t="e">
        <v>#NUM!</v>
      </c>
      <c r="S3376" s="185" t="e">
        <v>#NUM!</v>
      </c>
      <c r="T3376" s="114"/>
      <c r="U3376" s="114"/>
    </row>
    <row r="3377" spans="1:24" hidden="1" outlineLevel="2" x14ac:dyDescent="0.25">
      <c r="B3377" s="105">
        <v>7</v>
      </c>
      <c r="C3377" s="108">
        <f t="shared" ref="C3377" si="5841">-(IFERROR(VLOOKUP($B3377,$B3364:$C3369,2,0),0)+IFERROR(VLOOKUP($B3377,$D3364:$E3369,2,0),0)+IFERROR(VLOOKUP($B3377,$F3364:$G3369,2,0),0)+IFERROR(VLOOKUP($B3377,$H3364:$I3369,2,0),0)+IFERROR(VLOOKUP($B3377,$J3364:$K3369,2,0),0)+IFERROR(VLOOKUP($B3377,$L3364:$M3369,2,0),0)+IFERROR(VLOOKUP($B3377,$N3364:$O3369,2,0),0)+IFERROR(VLOOKUP($B3377,$P3364:$Q3369,2,0),0)+IFERROR(VLOOKUP($B3377,$R3364:$S3369,2,0),0))</f>
        <v>0</v>
      </c>
      <c r="E3377" s="110"/>
      <c r="F3377" s="105">
        <v>4</v>
      </c>
      <c r="G3377" s="185" t="e">
        <v>#NUM!</v>
      </c>
      <c r="H3377" s="185" t="e">
        <v>#NUM!</v>
      </c>
      <c r="I3377" s="185" t="e">
        <v>#NUM!</v>
      </c>
      <c r="J3377" s="185">
        <v>0</v>
      </c>
      <c r="K3377" s="185"/>
      <c r="L3377" s="185"/>
      <c r="M3377" s="110"/>
      <c r="O3377" s="105">
        <v>4</v>
      </c>
      <c r="P3377" s="185" t="e">
        <v>#NUM!</v>
      </c>
      <c r="Q3377" s="185" t="e">
        <v>#NUM!</v>
      </c>
      <c r="R3377" s="185" t="e">
        <v>#NUM!</v>
      </c>
      <c r="S3377" s="185" t="e">
        <v>#NUM!</v>
      </c>
      <c r="T3377" s="114"/>
      <c r="U3377" s="114"/>
    </row>
    <row r="3378" spans="1:24" hidden="1" outlineLevel="2" x14ac:dyDescent="0.25">
      <c r="B3378" s="105">
        <v>8</v>
      </c>
      <c r="C3378" s="108">
        <f t="shared" ref="C3378" si="5842">-(IFERROR(VLOOKUP($B3378,$B3364:$C3369,2,0),0)+IFERROR(VLOOKUP($B3378,$D3364:$E3369,2,0),0)+IFERROR(VLOOKUP($B3378,$F3364:$G3369,2,0),0)+IFERROR(VLOOKUP($B3378,$H3364:$I3369,2,0),0)+IFERROR(VLOOKUP($B3378,$J3364:$K3369,2,0),0)+IFERROR(VLOOKUP($B3378,$L3364:$M3369,2,0),0)+IFERROR(VLOOKUP($B3378,$N3364:$O3369,2,0),0)+IFERROR(VLOOKUP($B3378,$P3364:$Q3369,2,0),0)+IFERROR(VLOOKUP($B3378,$R3364:$S3369,2,0),0))</f>
        <v>0</v>
      </c>
      <c r="E3378" s="110" t="s">
        <v>40</v>
      </c>
      <c r="F3378" s="105">
        <v>5</v>
      </c>
      <c r="G3378" s="185" t="e">
        <v>#NUM!</v>
      </c>
      <c r="H3378" s="185" t="e">
        <v>#NUM!</v>
      </c>
      <c r="I3378" s="185" t="e">
        <v>#NUM!</v>
      </c>
      <c r="J3378" s="185"/>
      <c r="K3378" s="185"/>
      <c r="L3378" s="185"/>
      <c r="M3378" s="110"/>
      <c r="O3378" s="105">
        <v>5</v>
      </c>
      <c r="P3378" s="185" t="e">
        <v>#NUM!</v>
      </c>
      <c r="Q3378" s="185" t="e">
        <v>#NUM!</v>
      </c>
      <c r="R3378" s="185" t="e">
        <v>#NUM!</v>
      </c>
      <c r="S3378" s="185" t="e">
        <v>#NUM!</v>
      </c>
      <c r="T3378" s="114"/>
      <c r="U3378" s="114"/>
    </row>
    <row r="3379" spans="1:24" hidden="1" outlineLevel="2" x14ac:dyDescent="0.25">
      <c r="B3379" s="105">
        <v>9</v>
      </c>
      <c r="C3379" s="108">
        <f t="shared" ref="C3379" si="5843">-(IFERROR(VLOOKUP($B3379,$B3364:$C3369,2,0),0)+IFERROR(VLOOKUP($B3379,$D3364:$E3369,2,0),0)+IFERROR(VLOOKUP($B3379,$F3364:$G3369,2,0),0)+IFERROR(VLOOKUP($B3379,$H3364:$I3369,2,0),0)+IFERROR(VLOOKUP($B3379,$J3364:$K3369,2,0),0)+IFERROR(VLOOKUP($B3379,$L3364:$M3369,2,0),0)+IFERROR(VLOOKUP($B3379,$N3364:$O3369,2,0),0)+IFERROR(VLOOKUP($B3379,$P3364:$Q3369,2,0),0)+IFERROR(VLOOKUP($B3379,$R3364:$S3369,2,0),0))</f>
        <v>0</v>
      </c>
      <c r="E3379" s="110"/>
      <c r="F3379" s="105">
        <v>6</v>
      </c>
      <c r="G3379" s="185" t="e">
        <v>#NUM!</v>
      </c>
      <c r="H3379" s="185" t="e">
        <v>#NUM!</v>
      </c>
      <c r="I3379" s="185"/>
      <c r="J3379" s="185"/>
      <c r="K3379" s="185"/>
      <c r="L3379" s="185"/>
      <c r="M3379" s="110"/>
      <c r="O3379" s="105">
        <v>6</v>
      </c>
      <c r="P3379" s="185" t="e">
        <v>#NUM!</v>
      </c>
      <c r="Q3379" s="185" t="e">
        <v>#NUM!</v>
      </c>
      <c r="R3379" s="185" t="e">
        <v>#NUM!</v>
      </c>
      <c r="S3379" s="185" t="e">
        <v>#NUM!</v>
      </c>
      <c r="T3379" s="114"/>
      <c r="U3379" s="114"/>
    </row>
    <row r="3380" spans="1:24" hidden="1" outlineLevel="2" x14ac:dyDescent="0.25">
      <c r="B3380" s="105">
        <v>10</v>
      </c>
      <c r="C3380" s="108">
        <f t="shared" ref="C3380" si="5844">-(IFERROR(VLOOKUP($B3380,$B3364:$C3369,2,0),0)+IFERROR(VLOOKUP($B3380,$D3364:$E3369,2,0),0)+IFERROR(VLOOKUP($B3380,$F3364:$G3369,2,0),0)+IFERROR(VLOOKUP($B3380,$H3364:$I3369,2,0),0)+IFERROR(VLOOKUP($B3380,$J3364:$K3369,2,0),0)+IFERROR(VLOOKUP($B3380,$L3364:$M3369,2,0),0)+IFERROR(VLOOKUP($B3380,$N3364:$O3369,2,0),0)+IFERROR(VLOOKUP($B3380,$P3364:$Q3369,2,0),0)+IFERROR(VLOOKUP($B3380,$R3364:$S3369,2,0),0))</f>
        <v>0</v>
      </c>
      <c r="E3380" s="110"/>
      <c r="F3380" s="105">
        <v>7</v>
      </c>
      <c r="G3380" s="185" t="e">
        <v>#NUM!</v>
      </c>
      <c r="H3380" s="185"/>
      <c r="I3380" s="185"/>
      <c r="J3380" s="185"/>
      <c r="K3380" s="185"/>
      <c r="L3380" s="185"/>
      <c r="M3380" s="110"/>
      <c r="N3380" s="110" t="s">
        <v>40</v>
      </c>
      <c r="O3380" s="105">
        <v>7</v>
      </c>
      <c r="P3380" s="185" t="e">
        <v>#NUM!</v>
      </c>
      <c r="Q3380" s="185" t="e">
        <v>#NUM!</v>
      </c>
      <c r="R3380" s="185" t="e">
        <v>#NUM!</v>
      </c>
      <c r="S3380" s="185" t="e">
        <v>#NUM!</v>
      </c>
      <c r="T3380" s="114"/>
      <c r="U3380" s="114"/>
    </row>
    <row r="3381" spans="1:24" hidden="1" outlineLevel="2" x14ac:dyDescent="0.25">
      <c r="B3381" s="105">
        <v>11</v>
      </c>
      <c r="C3381" s="108">
        <f t="shared" ref="C3381" si="5845">-(IFERROR(VLOOKUP($B3381,$B3364:$C3369,2,0),0)+IFERROR(VLOOKUP($B3381,$D3364:$E3369,2,0),0)+IFERROR(VLOOKUP($B3381,$F3364:$G3369,2,0),0)+IFERROR(VLOOKUP($B3381,$H3364:$I3369,2,0),0)+IFERROR(VLOOKUP($B3381,$J3364:$K3369,2,0),0)+IFERROR(VLOOKUP($B3381,$L3364:$M3369,2,0),0)+IFERROR(VLOOKUP($B3381,$N3364:$O3369,2,0),0)+IFERROR(VLOOKUP($B3381,$P3364:$Q3369,2,0),0)+IFERROR(VLOOKUP($B3381,$R3364:$S3369,2,0),0))</f>
        <v>0</v>
      </c>
      <c r="E3381" s="110"/>
      <c r="M3381" s="110"/>
      <c r="O3381" s="105">
        <v>8</v>
      </c>
      <c r="P3381" s="185" t="e">
        <v>#NUM!</v>
      </c>
      <c r="Q3381" s="185" t="e">
        <v>#NUM!</v>
      </c>
      <c r="R3381" s="185" t="e">
        <v>#NUM!</v>
      </c>
      <c r="S3381" s="185" t="e">
        <v>#NUM!</v>
      </c>
      <c r="T3381" s="114"/>
      <c r="U3381" s="114"/>
    </row>
    <row r="3382" spans="1:24" hidden="1" outlineLevel="2" x14ac:dyDescent="0.25">
      <c r="B3382" s="105">
        <v>12</v>
      </c>
      <c r="C3382" s="108">
        <f t="shared" ref="C3382" si="5846">-(IFERROR(VLOOKUP($B3382,$B3364:$C3369,2,0),0)+IFERROR(VLOOKUP($B3382,$D3364:$E3369,2,0),0)+IFERROR(VLOOKUP($B3382,$F3364:$G3369,2,0),0)+IFERROR(VLOOKUP($B3382,$H3364:$I3369,2,0),0)+IFERROR(VLOOKUP($B3382,$J3364:$K3369,2,0),0)+IFERROR(VLOOKUP($B3382,$L3364:$M3369,2,0),0)+IFERROR(VLOOKUP($B3382,$N3364:$O3369,2,0),0)+IFERROR(VLOOKUP($B3382,$P3364:$Q3369,2,0),0)+IFERROR(VLOOKUP($B3382,$R3364:$S3369,2,0),0))</f>
        <v>0</v>
      </c>
      <c r="E3382" s="110"/>
      <c r="M3382" s="110"/>
      <c r="O3382" s="105">
        <v>9</v>
      </c>
      <c r="P3382" s="185" t="e">
        <v>#NUM!</v>
      </c>
      <c r="Q3382" s="185" t="e">
        <v>#NUM!</v>
      </c>
      <c r="R3382" s="185" t="e">
        <v>#NUM!</v>
      </c>
      <c r="S3382" s="185"/>
      <c r="T3382" s="114"/>
      <c r="U3382" s="114"/>
    </row>
    <row r="3383" spans="1:24" hidden="1" outlineLevel="2" x14ac:dyDescent="0.25">
      <c r="B3383" s="105">
        <v>13</v>
      </c>
      <c r="C3383" s="108">
        <f t="shared" ref="C3383" si="5847">-(IFERROR(VLOOKUP($B3383,$B3364:$C3369,2,0),0)+IFERROR(VLOOKUP($B3383,$D3364:$E3369,2,0),0)+IFERROR(VLOOKUP($B3383,$F3364:$G3369,2,0),0)+IFERROR(VLOOKUP($B3383,$H3364:$I3369,2,0),0)+IFERROR(VLOOKUP($B3383,$J3364:$K3369,2,0),0)+IFERROR(VLOOKUP($B3383,$L3364:$M3369,2,0),0)+IFERROR(VLOOKUP($B3383,$N3364:$O3369,2,0),0)+IFERROR(VLOOKUP($B3383,$P3364:$Q3369,2,0),0)+IFERROR(VLOOKUP($B3383,$R3364:$S3369,2,0),0))</f>
        <v>0</v>
      </c>
      <c r="E3383" s="110"/>
      <c r="F3383" s="110"/>
      <c r="G3383" s="324" t="s">
        <v>42</v>
      </c>
      <c r="H3383" s="324"/>
      <c r="I3383" s="324"/>
      <c r="J3383" s="324"/>
      <c r="K3383" s="324"/>
      <c r="L3383" s="324"/>
      <c r="M3383" s="110"/>
      <c r="O3383" s="105">
        <v>10</v>
      </c>
      <c r="P3383" s="185" t="e">
        <v>#NUM!</v>
      </c>
      <c r="Q3383" s="185" t="e">
        <v>#NUM!</v>
      </c>
      <c r="R3383" s="185"/>
      <c r="S3383" s="185"/>
      <c r="T3383" s="114"/>
      <c r="U3383" s="114"/>
    </row>
    <row r="3384" spans="1:24" hidden="1" outlineLevel="2" x14ac:dyDescent="0.25">
      <c r="B3384" s="105">
        <v>14</v>
      </c>
      <c r="C3384" s="108">
        <f t="shared" ref="C3384" si="5848">-(IFERROR(VLOOKUP($B3384,$B3364:$C3369,2,0),0)+IFERROR(VLOOKUP($B3384,$D3364:$E3369,2,0),0)+IFERROR(VLOOKUP($B3384,$F3364:$G3369,2,0),0)+IFERROR(VLOOKUP($B3384,$H3364:$I3369,2,0),0)+IFERROR(VLOOKUP($B3384,$J3364:$K3369,2,0),0)+IFERROR(VLOOKUP($B3384,$L3364:$M3369,2,0),0)+IFERROR(VLOOKUP($B3384,$N3364:$O3369,2,0),0)+IFERROR(VLOOKUP($B3384,$P3364:$Q3369,2,0),0)+IFERROR(VLOOKUP($B3384,$R3364:$S3369,2,0),0))</f>
        <v>0</v>
      </c>
      <c r="E3384" s="110"/>
      <c r="F3384" s="110"/>
      <c r="G3384" s="112">
        <v>6</v>
      </c>
      <c r="H3384" s="112">
        <v>5</v>
      </c>
      <c r="I3384" s="112">
        <v>4</v>
      </c>
      <c r="J3384" s="112">
        <v>3</v>
      </c>
      <c r="K3384" s="112">
        <v>2</v>
      </c>
      <c r="L3384" s="112">
        <v>1</v>
      </c>
      <c r="M3384" s="110"/>
      <c r="O3384" s="105">
        <v>11</v>
      </c>
      <c r="P3384" s="185" t="e">
        <v>#NUM!</v>
      </c>
      <c r="Q3384" s="185"/>
      <c r="R3384" s="185"/>
      <c r="S3384" s="185"/>
      <c r="T3384" s="114"/>
      <c r="U3384" s="114"/>
    </row>
    <row r="3385" spans="1:24" hidden="1" outlineLevel="2" x14ac:dyDescent="0.25">
      <c r="A3385" s="68" t="s">
        <v>41</v>
      </c>
      <c r="B3385" s="105">
        <v>15</v>
      </c>
      <c r="C3385" s="108">
        <f t="shared" ref="C3385" si="5849">-(IFERROR(VLOOKUP($B3385,$B3364:$C3369,2,0),0)+IFERROR(VLOOKUP($B3385,$D3364:$E3369,2,0),0)+IFERROR(VLOOKUP($B3385,$F3364:$G3369,2,0),0)+IFERROR(VLOOKUP($B3385,$H3364:$I3369,2,0),0)+IFERROR(VLOOKUP($B3385,$J3364:$K3369,2,0),0)+IFERROR(VLOOKUP($B3385,$L3364:$M3369,2,0),0)+IFERROR(VLOOKUP($B3385,$N3364:$O3369,2,0),0)+IFERROR(VLOOKUP($B3385,$P3364:$Q3369,2,0),0)+IFERROR(VLOOKUP($B3385,$R3364:$S3369,2,0),0))</f>
        <v>0</v>
      </c>
      <c r="E3385" s="110"/>
      <c r="F3385" s="105">
        <v>1</v>
      </c>
      <c r="G3385" s="184" t="e">
        <f t="array" ref="G3385:G3393">MMULT(MINVERSE($C$24:$K$32),$C3371:$C3379)</f>
        <v>#NUM!</v>
      </c>
      <c r="H3385" s="184" t="e">
        <f t="array" ref="H3385:H3392">MMULT(MINVERSE($C$24:$J$31),$C3371:$C3378)</f>
        <v>#NUM!</v>
      </c>
      <c r="I3385" s="184" t="e">
        <f t="array" ref="I3385:I3391">MMULT(MINVERSE($C$24:$I$30),$C3371:$C3377)</f>
        <v>#NUM!</v>
      </c>
      <c r="J3385" s="184" t="e">
        <f t="array" ref="J3385:J3390">MMULT(MINVERSE($C$24:$H$29),$C3371:$C3376)</f>
        <v>#NUM!</v>
      </c>
      <c r="K3385" s="184" t="e">
        <f t="array" ref="K3385:K3389">MMULT(MINVERSE($C$24:$G$28),$C3371:$C3375)</f>
        <v>#NUM!</v>
      </c>
      <c r="L3385" s="113"/>
      <c r="M3385" s="110"/>
      <c r="N3385" s="110"/>
      <c r="O3385" s="110"/>
      <c r="P3385" s="110"/>
    </row>
    <row r="3386" spans="1:24" hidden="1" outlineLevel="2" x14ac:dyDescent="0.25">
      <c r="B3386" s="105">
        <v>16</v>
      </c>
      <c r="C3386" s="108">
        <f t="shared" ref="C3386" si="5850">-(IFERROR(VLOOKUP($B3386,$B3364:$C3369,2,0),0)+IFERROR(VLOOKUP($B3386,$D3364:$E3369,2,0),0)+IFERROR(VLOOKUP($B3386,$F3364:$G3369,2,0),0)+IFERROR(VLOOKUP($B3386,$H3364:$I3369,2,0),0)+IFERROR(VLOOKUP($B3386,$J3364:$K3369,2,0),0)+IFERROR(VLOOKUP($B3386,$L3364:$M3369,2,0),0)+IFERROR(VLOOKUP($B3386,$N3364:$O3369,2,0),0)+IFERROR(VLOOKUP($B3386,$P3364:$Q3369,2,0),0)+IFERROR(VLOOKUP($B3386,$R3364:$S3369,2,0),0))</f>
        <v>0</v>
      </c>
      <c r="E3386" s="110"/>
      <c r="F3386" s="105">
        <v>2</v>
      </c>
      <c r="G3386" s="185" t="e">
        <v>#NUM!</v>
      </c>
      <c r="H3386" s="185" t="e">
        <v>#NUM!</v>
      </c>
      <c r="I3386" s="185" t="e">
        <v>#NUM!</v>
      </c>
      <c r="J3386" s="185" t="e">
        <v>#NUM!</v>
      </c>
      <c r="K3386" s="185" t="e">
        <v>#NUM!</v>
      </c>
      <c r="L3386" s="114"/>
      <c r="M3386" s="110"/>
      <c r="N3386" s="110"/>
      <c r="O3386" s="110"/>
      <c r="P3386" s="110"/>
    </row>
    <row r="3387" spans="1:24" hidden="1" outlineLevel="2" x14ac:dyDescent="0.25">
      <c r="B3387" s="105">
        <v>17</v>
      </c>
      <c r="C3387" s="108">
        <f t="shared" ref="C3387" si="5851">-(IFERROR(VLOOKUP($B3387,$B3364:$C3369,2,0),0)+IFERROR(VLOOKUP($B3387,$D3364:$E3369,2,0),0)+IFERROR(VLOOKUP($B3387,$F3364:$G3369,2,0),0)+IFERROR(VLOOKUP($B3387,$H3364:$I3369,2,0),0)+IFERROR(VLOOKUP($B3387,$J3364:$K3369,2,0),0)+IFERROR(VLOOKUP($B3387,$L3364:$M3369,2,0),0)+IFERROR(VLOOKUP($B3387,$N3364:$O3369,2,0),0)+IFERROR(VLOOKUP($B3387,$P3364:$Q3369,2,0),0)+IFERROR(VLOOKUP($B3387,$R3364:$S3369,2,0),0))</f>
        <v>0</v>
      </c>
      <c r="E3387" s="110"/>
      <c r="F3387" s="105">
        <v>3</v>
      </c>
      <c r="G3387" s="185" t="e">
        <v>#NUM!</v>
      </c>
      <c r="H3387" s="185" t="e">
        <v>#NUM!</v>
      </c>
      <c r="I3387" s="185" t="e">
        <v>#NUM!</v>
      </c>
      <c r="J3387" s="185" t="e">
        <v>#NUM!</v>
      </c>
      <c r="K3387" s="185" t="e">
        <v>#NUM!</v>
      </c>
      <c r="L3387" s="114"/>
      <c r="M3387" s="110"/>
    </row>
    <row r="3388" spans="1:24" hidden="1" outlineLevel="2" x14ac:dyDescent="0.25">
      <c r="B3388" s="105">
        <v>18</v>
      </c>
      <c r="C3388" s="108">
        <f t="shared" ref="C3388" si="5852">-(IFERROR(VLOOKUP($B3388,$B3364:$C3369,2,0),0)+IFERROR(VLOOKUP($B3388,$D3364:$E3369,2,0),0)+IFERROR(VLOOKUP($B3388,$F3364:$G3369,2,0),0)+IFERROR(VLOOKUP($B3388,$H3364:$I3369,2,0),0)+IFERROR(VLOOKUP($B3388,$J3364:$K3369,2,0),0)+IFERROR(VLOOKUP($B3388,$L3364:$M3369,2,0),0)+IFERROR(VLOOKUP($B3388,$N3364:$O3369,2,0),0)+IFERROR(VLOOKUP($B3388,$P3364:$Q3369,2,0),0)+IFERROR(VLOOKUP($B3388,$R3364:$S3369,2,0),0))</f>
        <v>0</v>
      </c>
      <c r="E3388" s="110"/>
      <c r="F3388" s="105">
        <v>4</v>
      </c>
      <c r="G3388" s="185" t="e">
        <v>#NUM!</v>
      </c>
      <c r="H3388" s="185" t="e">
        <v>#NUM!</v>
      </c>
      <c r="I3388" s="185" t="e">
        <v>#NUM!</v>
      </c>
      <c r="J3388" s="185" t="e">
        <v>#NUM!</v>
      </c>
      <c r="K3388" s="185" t="e">
        <v>#NUM!</v>
      </c>
      <c r="L3388" s="114"/>
      <c r="M3388" s="110"/>
    </row>
    <row r="3389" spans="1:24" hidden="1" outlineLevel="2" x14ac:dyDescent="0.25">
      <c r="B3389" s="105">
        <v>19</v>
      </c>
      <c r="C3389" s="108">
        <f t="shared" ref="C3389" si="5853">-(IFERROR(VLOOKUP($B3389,$B3364:$C3369,2,0),0)+IFERROR(VLOOKUP($B3389,$D3364:$E3369,2,0),0)+IFERROR(VLOOKUP($B3389,$F3364:$G3369,2,0),0)+IFERROR(VLOOKUP($B3389,$H3364:$I3369,2,0),0)+IFERROR(VLOOKUP($B3389,$J3364:$K3369,2,0),0)+IFERROR(VLOOKUP($B3389,$L3364:$M3369,2,0),0)+IFERROR(VLOOKUP($B3389,$N3364:$O3369,2,0),0)+IFERROR(VLOOKUP($B3389,$P3364:$Q3369,2,0),0)+IFERROR(VLOOKUP($B3389,$R3364:$S3369,2,0),0))</f>
        <v>0</v>
      </c>
      <c r="E3389" s="110"/>
      <c r="F3389" s="105">
        <v>5</v>
      </c>
      <c r="G3389" s="185" t="e">
        <v>#NUM!</v>
      </c>
      <c r="H3389" s="185" t="e">
        <v>#NUM!</v>
      </c>
      <c r="I3389" s="185" t="e">
        <v>#NUM!</v>
      </c>
      <c r="J3389" s="185" t="e">
        <v>#NUM!</v>
      </c>
      <c r="K3389" s="185" t="e">
        <v>#NUM!</v>
      </c>
      <c r="L3389" s="114"/>
      <c r="M3389" s="110"/>
    </row>
    <row r="3390" spans="1:24" hidden="1" outlineLevel="2" x14ac:dyDescent="0.25">
      <c r="B3390" s="105">
        <v>20</v>
      </c>
      <c r="C3390" s="108">
        <f t="shared" ref="C3390" si="5854">-(IFERROR(VLOOKUP($B3390,$B3364:$C3369,2,0),0)+IFERROR(VLOOKUP($B3390,$D3364:$E3369,2,0),0)+IFERROR(VLOOKUP($B3390,$F3364:$G3369,2,0),0)+IFERROR(VLOOKUP($B3390,$H3364:$I3369,2,0),0)+IFERROR(VLOOKUP($B3390,$J3364:$K3369,2,0),0)+IFERROR(VLOOKUP($B3390,$L3364:$M3369,2,0),0)+IFERROR(VLOOKUP($B3390,$N3364:$O3369,2,0),0)+IFERROR(VLOOKUP($B3390,$P3364:$Q3369,2,0),0)+IFERROR(VLOOKUP($B3390,$R3364:$S3369,2,0),0))</f>
        <v>0</v>
      </c>
      <c r="E3390" s="110" t="s">
        <v>40</v>
      </c>
      <c r="F3390" s="105">
        <v>6</v>
      </c>
      <c r="G3390" s="185" t="e">
        <v>#NUM!</v>
      </c>
      <c r="H3390" s="185" t="e">
        <v>#NUM!</v>
      </c>
      <c r="I3390" s="185" t="e">
        <v>#NUM!</v>
      </c>
      <c r="J3390" s="185" t="e">
        <v>#NUM!</v>
      </c>
      <c r="K3390" s="185"/>
      <c r="L3390" s="114"/>
      <c r="M3390" s="110"/>
    </row>
    <row r="3391" spans="1:24" hidden="1" outlineLevel="2" x14ac:dyDescent="0.25">
      <c r="B3391" s="105">
        <v>21</v>
      </c>
      <c r="C3391" s="108">
        <f t="shared" ref="C3391" si="5855">-(IFERROR(VLOOKUP($B3391,$B3364:$C3369,2,0),0)+IFERROR(VLOOKUP($B3391,$D3364:$E3369,2,0),0)+IFERROR(VLOOKUP($B3391,$F3364:$G3369,2,0),0)+IFERROR(VLOOKUP($B3391,$H3364:$I3369,2,0),0)+IFERROR(VLOOKUP($B3391,$J3364:$K3369,2,0),0)+IFERROR(VLOOKUP($B3391,$L3364:$M3369,2,0),0)+IFERROR(VLOOKUP($B3391,$N3364:$O3369,2,0),0)+IFERROR(VLOOKUP($B3391,$P3364:$Q3369,2,0),0)+IFERROR(VLOOKUP($B3391,$R3364:$S3369,2,0),0))</f>
        <v>0</v>
      </c>
      <c r="E3391" s="110"/>
      <c r="F3391" s="105">
        <v>7</v>
      </c>
      <c r="G3391" s="185" t="e">
        <v>#NUM!</v>
      </c>
      <c r="H3391" s="185" t="e">
        <v>#NUM!</v>
      </c>
      <c r="I3391" s="185" t="e">
        <v>#NUM!</v>
      </c>
      <c r="J3391" s="185"/>
      <c r="K3391" s="185"/>
      <c r="L3391" s="114"/>
      <c r="M3391" s="110"/>
    </row>
    <row r="3392" spans="1:24" hidden="1" outlineLevel="2" x14ac:dyDescent="0.25">
      <c r="E3392" s="110"/>
      <c r="F3392" s="105">
        <v>8</v>
      </c>
      <c r="G3392" s="185" t="e">
        <v>#NUM!</v>
      </c>
      <c r="H3392" s="185" t="e">
        <v>#NUM!</v>
      </c>
      <c r="I3392" s="185"/>
      <c r="J3392" s="185"/>
      <c r="K3392" s="185"/>
      <c r="L3392" s="114"/>
      <c r="M3392" s="110"/>
      <c r="X3392" s="110"/>
    </row>
    <row r="3393" spans="1:24" hidden="1" outlineLevel="2" x14ac:dyDescent="0.25">
      <c r="E3393" s="110"/>
      <c r="F3393" s="105">
        <v>9</v>
      </c>
      <c r="G3393" s="185" t="e">
        <v>#NUM!</v>
      </c>
      <c r="H3393" s="185"/>
      <c r="I3393" s="185"/>
      <c r="J3393" s="185"/>
      <c r="K3393" s="185"/>
      <c r="L3393" s="114"/>
      <c r="M3393" s="110"/>
      <c r="X3393" s="110"/>
    </row>
    <row r="3394" spans="1:24" hidden="1" outlineLevel="2" x14ac:dyDescent="0.25">
      <c r="A3394" s="117"/>
    </row>
    <row r="3395" spans="1:24" s="119" customFormat="1" hidden="1" outlineLevel="2" x14ac:dyDescent="0.25">
      <c r="A3395" s="118" t="s">
        <v>37</v>
      </c>
    </row>
    <row r="3396" spans="1:24" hidden="1" outlineLevel="2" x14ac:dyDescent="0.25">
      <c r="B3396" s="316">
        <f t="shared" ref="B3396:B3402" si="5856">B3363</f>
        <v>1</v>
      </c>
      <c r="C3396" s="316"/>
      <c r="D3396" s="316">
        <f t="shared" ref="D3396:D3402" si="5857">D3363</f>
        <v>2</v>
      </c>
      <c r="E3396" s="316"/>
      <c r="F3396" s="316">
        <f t="shared" ref="F3396:F3402" si="5858">F3363</f>
        <v>3</v>
      </c>
      <c r="G3396" s="316"/>
      <c r="H3396" s="316">
        <f t="shared" ref="H3396:H3402" si="5859">H3363</f>
        <v>4</v>
      </c>
      <c r="I3396" s="316"/>
      <c r="J3396" s="316">
        <f t="shared" ref="J3396:J3402" si="5860">J3363</f>
        <v>5</v>
      </c>
      <c r="K3396" s="316"/>
      <c r="L3396" s="316">
        <f t="shared" ref="L3396:L3402" si="5861">L3363</f>
        <v>6</v>
      </c>
      <c r="M3396" s="316"/>
    </row>
    <row r="3397" spans="1:24" hidden="1" outlineLevel="2" x14ac:dyDescent="0.25">
      <c r="B3397" s="105">
        <f t="shared" si="5856"/>
        <v>3</v>
      </c>
      <c r="C3397" s="116">
        <f>IF($Q$2=2,IFERROR(INDEX($G3374:$L3380,MATCH(B3397,$F3374:$F3380,0),MATCH(INICIO!$C$78,$G3373:$L3373,0)),0),IF($Q$2=4,IFERROR(INDEX($P3374:$U3384,MATCH(B3397,$O3374:$O3384,0),MATCH(INICIO!$C$78,$P3373:$U3373,0)),0),IFERROR(INDEX($G3385:$L3393,MATCH(B3397,$F3385:$F3393,0),MATCH(INICIO!$C$78,$G3384:$L3384,0)),0)))</f>
        <v>0</v>
      </c>
      <c r="D3397" s="105">
        <f t="shared" si="5857"/>
        <v>0</v>
      </c>
      <c r="E3397" s="116">
        <f>IF($Q$2=2,IFERROR(INDEX($G3374:$L3380,MATCH(D3397,$F3374:$F3380,0),MATCH(INICIO!$C$78,$G3373:$L3373,0)),0),IF($Q$2=4,IFERROR(INDEX($P3374:$U3384,MATCH(D3397,$O3374:$O3384,0),MATCH(INICIO!$C$78,$P3373:$U3373,0)),0),IFERROR(INDEX($G3385:$L3393,MATCH(D3397,$F3385:$F3393,0),MATCH(INICIO!$C$78,$G3384:$L3384,0)),0)))</f>
        <v>0</v>
      </c>
      <c r="F3397" s="105">
        <f t="shared" si="5858"/>
        <v>0</v>
      </c>
      <c r="G3397" s="116">
        <f>IF($Q$2=2,IFERROR(INDEX($G3374:$L3380,MATCH(F3397,$F3374:$F3380,0),MATCH(INICIO!$C$78,$G3373:$L3373,0)),0),IF($Q$2=4,IFERROR(INDEX($P3374:$U3384,MATCH(F3397,$O3374:$O3384,0),MATCH(INICIO!$C$78,$P3373:$U3373,0)),0),IFERROR(INDEX($G3385:$L3393,MATCH(F3397,$F3385:$F3393,0),MATCH(INICIO!$C$78,$G3384:$L3384,0)),0)))</f>
        <v>0</v>
      </c>
      <c r="H3397" s="105">
        <f t="shared" si="5859"/>
        <v>0</v>
      </c>
      <c r="I3397" s="116">
        <f>IF($Q$2=2,IFERROR(INDEX($G3374:$L3380,MATCH(H3397,$F3374:$F3380,0),MATCH(INICIO!$C$78,$G3373:$L3373,0)),0),IF($Q$2=4,IFERROR(INDEX($P3374:$U3384,MATCH(H3397,$O3374:$O3384,0),MATCH(INICIO!$C$78,$P3373:$U3373,0)),0),IFERROR(INDEX($G3385:$L3393,MATCH(H3397,$F3385:$F3393,0),MATCH(INICIO!$C$78,$G3384:$L3384,0)),0)))</f>
        <v>0</v>
      </c>
      <c r="J3397" s="105">
        <f t="shared" si="5860"/>
        <v>0</v>
      </c>
      <c r="K3397" s="116">
        <f>IF($Q$2=2,IFERROR(INDEX($G3374:$L3380,MATCH(J3397,$F3374:$F3380,0),MATCH(INICIO!$C$78,$G3373:$L3373,0)),0),IF($Q$2=4,IFERROR(INDEX($P3374:$U3384,MATCH(J3397,$O3374:$O3384,0),MATCH(INICIO!$C$78,$P3373:$U3373,0)),0),IFERROR(INDEX($G3385:$L3393,MATCH(J3397,$F3385:$F3393,0),MATCH(INICIO!$C$78,$G3384:$L3384,0)),0)))</f>
        <v>0</v>
      </c>
      <c r="L3397" s="105">
        <f t="shared" si="5861"/>
        <v>0</v>
      </c>
      <c r="M3397" s="116">
        <f>IF($Q$2=2,IFERROR(INDEX($G3374:$L3380,MATCH(L3397,$F3374:$F3380,0),MATCH(INICIO!$C$78,$G3373:$L3373,0)),0),IF($Q$2=4,IFERROR(INDEX($P3374:$U3384,MATCH(L3397,$O3374:$O3384,0),MATCH(INICIO!$C$78,$P3373:$U3373,0)),0),IFERROR(INDEX($G3385:$L3393,MATCH(L3397,$F3385:$F3393,0),MATCH(INICIO!$C$78,$G3384:$L3384,0)),0)))</f>
        <v>0</v>
      </c>
    </row>
    <row r="3398" spans="1:24" hidden="1" outlineLevel="2" x14ac:dyDescent="0.25">
      <c r="B3398" s="105">
        <f t="shared" si="5856"/>
        <v>4</v>
      </c>
      <c r="C3398" s="116">
        <f>IF($Q$2=2,IFERROR(INDEX($G3374:$L3380,MATCH(B3398,$F3374:$F3380,0),MATCH(INICIO!$C$78,$G3373:$L3373,0)),0),IF($Q$2=4,IFERROR(INDEX($P3374:$U3384,MATCH(B3398,$O3374:$O3384,0),MATCH(INICIO!$C$78,$P3373:$U3373,0)),0),IFERROR(INDEX($G3385:$L3393,MATCH(B3398,$F3385:$F3393,0),MATCH(INICIO!$C$78,$G3384:$L3384,0)),0)))</f>
        <v>0</v>
      </c>
      <c r="D3398" s="105">
        <f t="shared" si="5857"/>
        <v>0</v>
      </c>
      <c r="E3398" s="116">
        <f>IF($Q$2=2,IFERROR(INDEX($G3374:$L3380,MATCH(D3398,$F3374:$F3380,0),MATCH(INICIO!$C$78,$G3373:$L3373,0)),0),IF($Q$2=4,IFERROR(INDEX($P3374:$U3384,MATCH(D3398,$O3374:$O3384,0),MATCH(INICIO!$C$78,$P3373:$U3373,0)),0),IFERROR(INDEX($G3385:$L3393,MATCH(D3398,$F3385:$F3393,0),MATCH(INICIO!$C$78,$G3384:$L3384,0)),0)))</f>
        <v>0</v>
      </c>
      <c r="F3398" s="105">
        <f t="shared" si="5858"/>
        <v>0</v>
      </c>
      <c r="G3398" s="116">
        <f>IF($Q$2=2,IFERROR(INDEX($G3374:$L3380,MATCH(F3398,$F3374:$F3380,0),MATCH(INICIO!$C$78,$G3373:$L3373,0)),0),IF($Q$2=4,IFERROR(INDEX($P3374:$U3384,MATCH(F3398,$O3374:$O3384,0),MATCH(INICIO!$C$78,$P3373:$U3373,0)),0),IFERROR(INDEX($G3385:$L3393,MATCH(F3398,$F3385:$F3393,0),MATCH(INICIO!$C$78,$G3384:$L3384,0)),0)))</f>
        <v>0</v>
      </c>
      <c r="H3398" s="105">
        <f t="shared" si="5859"/>
        <v>0</v>
      </c>
      <c r="I3398" s="116">
        <f>IF($Q$2=2,IFERROR(INDEX($G3374:$L3380,MATCH(H3398,$F3374:$F3380,0),MATCH(INICIO!$C$78,$G3373:$L3373,0)),0),IF($Q$2=4,IFERROR(INDEX($P3374:$U3384,MATCH(H3398,$O3374:$O3384,0),MATCH(INICIO!$C$78,$P3373:$U3373,0)),0),IFERROR(INDEX($G3385:$L3393,MATCH(H3398,$F3385:$F3393,0),MATCH(INICIO!$C$78,$G3384:$L3384,0)),0)))</f>
        <v>0</v>
      </c>
      <c r="J3398" s="105">
        <f t="shared" si="5860"/>
        <v>0</v>
      </c>
      <c r="K3398" s="116">
        <f>IF($Q$2=2,IFERROR(INDEX($G3374:$L3380,MATCH(J3398,$F3374:$F3380,0),MATCH(INICIO!$C$78,$G3373:$L3373,0)),0),IF($Q$2=4,IFERROR(INDEX($P3374:$U3384,MATCH(J3398,$O3374:$O3384,0),MATCH(INICIO!$C$78,$P3373:$U3373,0)),0),IFERROR(INDEX($G3385:$L3393,MATCH(J3398,$F3385:$F3393,0),MATCH(INICIO!$C$78,$G3384:$L3384,0)),0)))</f>
        <v>0</v>
      </c>
      <c r="L3398" s="105">
        <f t="shared" si="5861"/>
        <v>0</v>
      </c>
      <c r="M3398" s="116">
        <f>IF($Q$2=2,IFERROR(INDEX($G3374:$L3380,MATCH(L3398,$F3374:$F3380,0),MATCH(INICIO!$C$78,$G3373:$L3373,0)),0),IF($Q$2=4,IFERROR(INDEX($P3374:$U3384,MATCH(L3398,$O3374:$O3384,0),MATCH(INICIO!$C$78,$P3373:$U3373,0)),0),IFERROR(INDEX($G3385:$L3393,MATCH(L3398,$F3385:$F3393,0),MATCH(INICIO!$C$78,$G3384:$L3384,0)),0)))</f>
        <v>0</v>
      </c>
    </row>
    <row r="3399" spans="1:24" hidden="1" outlineLevel="2" x14ac:dyDescent="0.25">
      <c r="B3399" s="105">
        <f t="shared" si="5856"/>
        <v>1</v>
      </c>
      <c r="C3399" s="116">
        <f>IF($Q$2=2,IFERROR(INDEX($G3374:$L3380,MATCH(B3399,$F3374:$F3380,0),MATCH(INICIO!$C$78,$G3373:$L3373,0)),0),IF($Q$2=4,IFERROR(INDEX($P3374:$U3384,MATCH(B3399,$O3374:$O3384,0),MATCH(INICIO!$C$78,$P3373:$U3373,0)),0),IFERROR(INDEX($G3385:$L3393,MATCH(B3399,$F3385:$F3393,0),MATCH(INICIO!$C$78,$G3384:$L3384,0)),0)))</f>
        <v>0</v>
      </c>
      <c r="D3399" s="105">
        <f t="shared" si="5857"/>
        <v>0</v>
      </c>
      <c r="E3399" s="116">
        <f>IF($Q$2=2,IFERROR(INDEX($G3374:$L3380,MATCH(D3399,$F3374:$F3380,0),MATCH(INICIO!$C$78,$G3373:$L3373,0)),0),IF($Q$2=4,IFERROR(INDEX($P3374:$U3384,MATCH(D3399,$O3374:$O3384,0),MATCH(INICIO!$C$78,$P3373:$U3373,0)),0),IFERROR(INDEX($G3385:$L3393,MATCH(D3399,$F3385:$F3393,0),MATCH(INICIO!$C$78,$G3384:$L3384,0)),0)))</f>
        <v>0</v>
      </c>
      <c r="F3399" s="105">
        <f t="shared" si="5858"/>
        <v>0</v>
      </c>
      <c r="G3399" s="116">
        <f>IF($Q$2=2,IFERROR(INDEX($G3374:$L3380,MATCH(F3399,$F3374:$F3380,0),MATCH(INICIO!$C$78,$G3373:$L3373,0)),0),IF($Q$2=4,IFERROR(INDEX($P3374:$U3384,MATCH(F3399,$O3374:$O3384,0),MATCH(INICIO!$C$78,$P3373:$U3373,0)),0),IFERROR(INDEX($G3385:$L3393,MATCH(F3399,$F3385:$F3393,0),MATCH(INICIO!$C$78,$G3384:$L3384,0)),0)))</f>
        <v>0</v>
      </c>
      <c r="H3399" s="105">
        <f t="shared" si="5859"/>
        <v>0</v>
      </c>
      <c r="I3399" s="116">
        <f>IF($Q$2=2,IFERROR(INDEX($G3374:$L3380,MATCH(H3399,$F3374:$F3380,0),MATCH(INICIO!$C$78,$G3373:$L3373,0)),0),IF($Q$2=4,IFERROR(INDEX($P3374:$U3384,MATCH(H3399,$O3374:$O3384,0),MATCH(INICIO!$C$78,$P3373:$U3373,0)),0),IFERROR(INDEX($G3385:$L3393,MATCH(H3399,$F3385:$F3393,0),MATCH(INICIO!$C$78,$G3384:$L3384,0)),0)))</f>
        <v>0</v>
      </c>
      <c r="J3399" s="105">
        <f t="shared" si="5860"/>
        <v>0</v>
      </c>
      <c r="K3399" s="116">
        <f>IF($Q$2=2,IFERROR(INDEX($G3374:$L3380,MATCH(J3399,$F3374:$F3380,0),MATCH(INICIO!$C$78,$G3373:$L3373,0)),0),IF($Q$2=4,IFERROR(INDEX($P3374:$U3384,MATCH(J3399,$O3374:$O3384,0),MATCH(INICIO!$C$78,$P3373:$U3373,0)),0),IFERROR(INDEX($G3385:$L3393,MATCH(J3399,$F3385:$F3393,0),MATCH(INICIO!$C$78,$G3384:$L3384,0)),0)))</f>
        <v>0</v>
      </c>
      <c r="L3399" s="105">
        <f t="shared" si="5861"/>
        <v>0</v>
      </c>
      <c r="M3399" s="116">
        <f>IF($Q$2=2,IFERROR(INDEX($G3374:$L3380,MATCH(L3399,$F3374:$F3380,0),MATCH(INICIO!$C$78,$G3373:$L3373,0)),0),IF($Q$2=4,IFERROR(INDEX($P3374:$U3384,MATCH(L3399,$O3374:$O3384,0),MATCH(INICIO!$C$78,$P3373:$U3373,0)),0),IFERROR(INDEX($G3385:$L3393,MATCH(L3399,$F3385:$F3393,0),MATCH(INICIO!$C$78,$G3384:$L3384,0)),0)))</f>
        <v>0</v>
      </c>
    </row>
    <row r="3400" spans="1:24" hidden="1" outlineLevel="2" x14ac:dyDescent="0.25">
      <c r="B3400" s="105">
        <f t="shared" si="5856"/>
        <v>5</v>
      </c>
      <c r="C3400" s="116">
        <f>IF($Q$2=2,IFERROR(INDEX($G3374:$L3380,MATCH(B3400,$F3374:$F3380,0),MATCH(INICIO!$C$78,$G3373:$L3373,0)),0),IF($Q$2=4,IFERROR(INDEX($P3374:$U3384,MATCH(B3400,$O3374:$O3384,0),MATCH(INICIO!$C$78,$P3373:$U3373,0)),0),IFERROR(INDEX($G3385:$L3393,MATCH(B3400,$F3385:$F3393,0),MATCH(INICIO!$C$78,$G3384:$L3384,0)),0)))</f>
        <v>0</v>
      </c>
      <c r="D3400" s="105">
        <f t="shared" si="5857"/>
        <v>0</v>
      </c>
      <c r="E3400" s="116">
        <f>IF($Q$2=2,IFERROR(INDEX($G3374:$L3380,MATCH(D3400,$F3374:$F3380,0),MATCH(INICIO!$C$78,$G3373:$L3373,0)),0),IF($Q$2=4,IFERROR(INDEX($P3374:$U3384,MATCH(D3400,$O3374:$O3384,0),MATCH(INICIO!$C$78,$P3373:$U3373,0)),0),IFERROR(INDEX($G3385:$L3393,MATCH(D3400,$F3385:$F3393,0),MATCH(INICIO!$C$78,$G3384:$L3384,0)),0)))</f>
        <v>0</v>
      </c>
      <c r="F3400" s="105">
        <f t="shared" si="5858"/>
        <v>0</v>
      </c>
      <c r="G3400" s="116">
        <f>IF($Q$2=2,IFERROR(INDEX($G3374:$L3380,MATCH(F3400,$F3374:$F3380,0),MATCH(INICIO!$C$78,$G3373:$L3373,0)),0),IF($Q$2=4,IFERROR(INDEX($P3374:$U3384,MATCH(F3400,$O3374:$O3384,0),MATCH(INICIO!$C$78,$P3373:$U3373,0)),0),IFERROR(INDEX($G3385:$L3393,MATCH(F3400,$F3385:$F3393,0),MATCH(INICIO!$C$78,$G3384:$L3384,0)),0)))</f>
        <v>0</v>
      </c>
      <c r="H3400" s="105">
        <f t="shared" si="5859"/>
        <v>0</v>
      </c>
      <c r="I3400" s="116">
        <f>IF($Q$2=2,IFERROR(INDEX($G3374:$L3380,MATCH(H3400,$F3374:$F3380,0),MATCH(INICIO!$C$78,$G3373:$L3373,0)),0),IF($Q$2=4,IFERROR(INDEX($P3374:$U3384,MATCH(H3400,$O3374:$O3384,0),MATCH(INICIO!$C$78,$P3373:$U3373,0)),0),IFERROR(INDEX($G3385:$L3393,MATCH(H3400,$F3385:$F3393,0),MATCH(INICIO!$C$78,$G3384:$L3384,0)),0)))</f>
        <v>0</v>
      </c>
      <c r="J3400" s="105">
        <f t="shared" si="5860"/>
        <v>0</v>
      </c>
      <c r="K3400" s="116">
        <f>IF($Q$2=2,IFERROR(INDEX($G3374:$L3380,MATCH(J3400,$F3374:$F3380,0),MATCH(INICIO!$C$78,$G3373:$L3373,0)),0),IF($Q$2=4,IFERROR(INDEX($P3374:$U3384,MATCH(J3400,$O3374:$O3384,0),MATCH(INICIO!$C$78,$P3373:$U3373,0)),0),IFERROR(INDEX($G3385:$L3393,MATCH(J3400,$F3385:$F3393,0),MATCH(INICIO!$C$78,$G3384:$L3384,0)),0)))</f>
        <v>0</v>
      </c>
      <c r="L3400" s="105">
        <f t="shared" si="5861"/>
        <v>0</v>
      </c>
      <c r="M3400" s="116">
        <f>IF($Q$2=2,IFERROR(INDEX($G3374:$L3380,MATCH(L3400,$F3374:$F3380,0),MATCH(INICIO!$C$78,$G3373:$L3373,0)),0),IF($Q$2=4,IFERROR(INDEX($P3374:$U3384,MATCH(L3400,$O3374:$O3384,0),MATCH(INICIO!$C$78,$P3373:$U3373,0)),0),IFERROR(INDEX($G3385:$L3393,MATCH(L3400,$F3385:$F3393,0),MATCH(INICIO!$C$78,$G3384:$L3384,0)),0)))</f>
        <v>0</v>
      </c>
    </row>
    <row r="3401" spans="1:24" hidden="1" outlineLevel="2" x14ac:dyDescent="0.25">
      <c r="B3401" s="105">
        <f t="shared" si="5856"/>
        <v>6</v>
      </c>
      <c r="C3401" s="116">
        <f>IF($Q$2=2,IFERROR(INDEX($G3374:$L3380,MATCH(B3401,$F3374:$F3380,0),MATCH(INICIO!$C$78,$G3373:$L3373,0)),0),IF($Q$2=4,IFERROR(INDEX($P3374:$U3384,MATCH(B3401,$O3374:$O3384,0),MATCH(INICIO!$C$78,$P3373:$U3373,0)),0),IFERROR(INDEX($G3385:$L3393,MATCH(B3401,$F3385:$F3393,0),MATCH(INICIO!$C$78,$G3384:$L3384,0)),0)))</f>
        <v>0</v>
      </c>
      <c r="D3401" s="105">
        <f t="shared" si="5857"/>
        <v>0</v>
      </c>
      <c r="E3401" s="116">
        <f>IF($Q$2=2,IFERROR(INDEX($G3374:$L3380,MATCH(D3401,$F3374:$F3380,0),MATCH(INICIO!$C$78,$G3373:$L3373,0)),0),IF($Q$2=4,IFERROR(INDEX($P3374:$U3384,MATCH(D3401,$O3374:$O3384,0),MATCH(INICIO!$C$78,$P3373:$U3373,0)),0),IFERROR(INDEX($G3385:$L3393,MATCH(D3401,$F3385:$F3393,0),MATCH(INICIO!$C$78,$G3384:$L3384,0)),0)))</f>
        <v>0</v>
      </c>
      <c r="F3401" s="105">
        <f t="shared" si="5858"/>
        <v>0</v>
      </c>
      <c r="G3401" s="116">
        <f>IF($Q$2=2,IFERROR(INDEX($G3374:$L3380,MATCH(F3401,$F3374:$F3380,0),MATCH(INICIO!$C$78,$G3373:$L3373,0)),0),IF($Q$2=4,IFERROR(INDEX($P3374:$U3384,MATCH(F3401,$O3374:$O3384,0),MATCH(INICIO!$C$78,$P3373:$U3373,0)),0),IFERROR(INDEX($G3385:$L3393,MATCH(F3401,$F3385:$F3393,0),MATCH(INICIO!$C$78,$G3384:$L3384,0)),0)))</f>
        <v>0</v>
      </c>
      <c r="H3401" s="105">
        <f t="shared" si="5859"/>
        <v>0</v>
      </c>
      <c r="I3401" s="116">
        <f>IF($Q$2=2,IFERROR(INDEX($G3374:$L3380,MATCH(H3401,$F3374:$F3380,0),MATCH(INICIO!$C$78,$G3373:$L3373,0)),0),IF($Q$2=4,IFERROR(INDEX($P3374:$U3384,MATCH(H3401,$O3374:$O3384,0),MATCH(INICIO!$C$78,$P3373:$U3373,0)),0),IFERROR(INDEX($G3385:$L3393,MATCH(H3401,$F3385:$F3393,0),MATCH(INICIO!$C$78,$G3384:$L3384,0)),0)))</f>
        <v>0</v>
      </c>
      <c r="J3401" s="105">
        <f t="shared" si="5860"/>
        <v>0</v>
      </c>
      <c r="K3401" s="116">
        <f>IF($Q$2=2,IFERROR(INDEX($G3374:$L3380,MATCH(J3401,$F3374:$F3380,0),MATCH(INICIO!$C$78,$G3373:$L3373,0)),0),IF($Q$2=4,IFERROR(INDEX($P3374:$U3384,MATCH(J3401,$O3374:$O3384,0),MATCH(INICIO!$C$78,$P3373:$U3373,0)),0),IFERROR(INDEX($G3385:$L3393,MATCH(J3401,$F3385:$F3393,0),MATCH(INICIO!$C$78,$G3384:$L3384,0)),0)))</f>
        <v>0</v>
      </c>
      <c r="L3401" s="105">
        <f t="shared" si="5861"/>
        <v>0</v>
      </c>
      <c r="M3401" s="116">
        <f>IF($Q$2=2,IFERROR(INDEX($G3374:$L3380,MATCH(L3401,$F3374:$F3380,0),MATCH(INICIO!$C$78,$G3373:$L3373,0)),0),IF($Q$2=4,IFERROR(INDEX($P3374:$U3384,MATCH(L3401,$O3374:$O3384,0),MATCH(INICIO!$C$78,$P3373:$U3373,0)),0),IFERROR(INDEX($G3385:$L3393,MATCH(L3401,$F3385:$F3393,0),MATCH(INICIO!$C$78,$G3384:$L3384,0)),0)))</f>
        <v>0</v>
      </c>
    </row>
    <row r="3402" spans="1:24" hidden="1" outlineLevel="2" x14ac:dyDescent="0.25">
      <c r="B3402" s="105">
        <f t="shared" si="5856"/>
        <v>2</v>
      </c>
      <c r="C3402" s="116">
        <f>IF($Q$2=2,IFERROR(INDEX($G3374:$L3380,MATCH(B3402,$F3374:$F3380,0),MATCH(INICIO!$C$78,$G3373:$L3373,0)),0),IF($Q$2=4,IFERROR(INDEX($P3374:$U3384,MATCH(B3402,$O3374:$O3384,0),MATCH(INICIO!$C$78,$P3373:$U3373,0)),0),IFERROR(INDEX($G3385:$L3393,MATCH(B3402,$F3385:$F3393,0),MATCH(INICIO!$C$78,$G3384:$L3384,0)),0)))</f>
        <v>0</v>
      </c>
      <c r="D3402" s="105">
        <f t="shared" si="5857"/>
        <v>0</v>
      </c>
      <c r="E3402" s="116">
        <f>IF($Q$2=2,IFERROR(INDEX($G3374:$L3380,MATCH(D3402,$F3374:$F3380,0),MATCH(INICIO!$C$78,$G3373:$L3373,0)),0),IF($Q$2=4,IFERROR(INDEX($P3374:$U3384,MATCH(D3402,$O3374:$O3384,0),MATCH(INICIO!$C$78,$P3373:$U3373,0)),0),IFERROR(INDEX($G3385:$L3393,MATCH(D3402,$F3385:$F3393,0),MATCH(INICIO!$C$78,$G3384:$L3384,0)),0)))</f>
        <v>0</v>
      </c>
      <c r="F3402" s="105">
        <f t="shared" si="5858"/>
        <v>0</v>
      </c>
      <c r="G3402" s="116">
        <f>IF($Q$2=2,IFERROR(INDEX($G3374:$L3380,MATCH(F3402,$F3374:$F3380,0),MATCH(INICIO!$C$78,$G3373:$L3373,0)),0),IF($Q$2=4,IFERROR(INDEX($P3374:$U3384,MATCH(F3402,$O3374:$O3384,0),MATCH(INICIO!$C$78,$P3373:$U3373,0)),0),IFERROR(INDEX($G3385:$L3393,MATCH(F3402,$F3385:$F3393,0),MATCH(INICIO!$C$78,$G3384:$L3384,0)),0)))</f>
        <v>0</v>
      </c>
      <c r="H3402" s="105">
        <f t="shared" si="5859"/>
        <v>0</v>
      </c>
      <c r="I3402" s="116">
        <f>IF($Q$2=2,IFERROR(INDEX($G3374:$L3380,MATCH(H3402,$F3374:$F3380,0),MATCH(INICIO!$C$78,$G3373:$L3373,0)),0),IF($Q$2=4,IFERROR(INDEX($P3374:$U3384,MATCH(H3402,$O3374:$O3384,0),MATCH(INICIO!$C$78,$P3373:$U3373,0)),0),IFERROR(INDEX($G3385:$L3393,MATCH(H3402,$F3385:$F3393,0),MATCH(INICIO!$C$78,$G3384:$L3384,0)),0)))</f>
        <v>0</v>
      </c>
      <c r="J3402" s="105">
        <f t="shared" si="5860"/>
        <v>0</v>
      </c>
      <c r="K3402" s="116">
        <f>IF($Q$2=2,IFERROR(INDEX($G3374:$L3380,MATCH(J3402,$F3374:$F3380,0),MATCH(INICIO!$C$78,$G3373:$L3373,0)),0),IF($Q$2=4,IFERROR(INDEX($P3374:$U3384,MATCH(J3402,$O3374:$O3384,0),MATCH(INICIO!$C$78,$P3373:$U3373,0)),0),IFERROR(INDEX($G3385:$L3393,MATCH(J3402,$F3385:$F3393,0),MATCH(INICIO!$C$78,$G3384:$L3384,0)),0)))</f>
        <v>0</v>
      </c>
      <c r="L3402" s="105">
        <f t="shared" si="5861"/>
        <v>0</v>
      </c>
      <c r="M3402" s="116">
        <f>IF($Q$2=2,IFERROR(INDEX($G3374:$L3380,MATCH(L3402,$F3374:$F3380,0),MATCH(INICIO!$C$78,$G3373:$L3373,0)),0),IF($Q$2=4,IFERROR(INDEX($P3374:$U3384,MATCH(L3402,$O3374:$O3384,0),MATCH(INICIO!$C$78,$P3373:$U3373,0)),0),IFERROR(INDEX($G3385:$L3393,MATCH(L3402,$F3385:$F3393,0),MATCH(INICIO!$C$78,$G3384:$L3384,0)),0)))</f>
        <v>0</v>
      </c>
    </row>
    <row r="3403" spans="1:24" hidden="1" outlineLevel="2" x14ac:dyDescent="0.25"/>
    <row r="3404" spans="1:24" s="119" customFormat="1" hidden="1" outlineLevel="2" x14ac:dyDescent="0.25">
      <c r="A3404" s="118" t="s">
        <v>43</v>
      </c>
    </row>
    <row r="3405" spans="1:24" hidden="1" outlineLevel="2" x14ac:dyDescent="0.25">
      <c r="C3405" s="121">
        <f t="shared" ref="C3405:H3405" si="5862">E$2</f>
        <v>1</v>
      </c>
      <c r="D3405" s="121">
        <f t="shared" si="5862"/>
        <v>2</v>
      </c>
      <c r="E3405" s="121">
        <f t="shared" si="5862"/>
        <v>3</v>
      </c>
      <c r="F3405" s="121">
        <f t="shared" si="5862"/>
        <v>4</v>
      </c>
      <c r="G3405" s="121">
        <f t="shared" si="5862"/>
        <v>5</v>
      </c>
      <c r="H3405" s="121">
        <f t="shared" si="5862"/>
        <v>6</v>
      </c>
    </row>
    <row r="3406" spans="1:24" hidden="1" outlineLevel="2" x14ac:dyDescent="0.25">
      <c r="B3406" s="122" t="s">
        <v>44</v>
      </c>
      <c r="C3406" s="123">
        <f t="array" ref="C3406:C3411">MMULT(MMULT(C$8:H$13,$AZ$8:$BE$13),C3397:C3402)+MMULT(MINVERSE(TRANSPOSE($AZ$8:$BE$13)),C3364:C3369)</f>
        <v>0</v>
      </c>
      <c r="D3406" s="123">
        <f t="array" ref="D3406:D3411">MMULT(MMULT(K$8:P$13,$AZ$8:$BE$13),E3397:E3402)+MMULT(MINVERSE(TRANSPOSE($AZ$8:$BE$13)),E3364:E3369)</f>
        <v>0</v>
      </c>
      <c r="E3406" s="123">
        <f t="array" ref="E3406:E3411">MMULT(MMULT(S$8:X$13,$AZ$8:$BE$13),G3397:G3402)+MMULT(MINVERSE(TRANSPOSE($AZ$8:$BE$13)),G3364:G3369)</f>
        <v>0</v>
      </c>
      <c r="F3406" s="123">
        <f t="array" ref="F3406:F3411">MMULT(MMULT(AA$8:AF$13,$AZ$8:$BE$13),I3397:I3402)+MMULT(MINVERSE(TRANSPOSE($AZ$8:$BE$13)),I3364:I3369)</f>
        <v>0</v>
      </c>
      <c r="G3406" s="123">
        <f t="array" ref="G3406:G3411">MMULT(MMULT(AI$8:AN$13,$AZ$8:$BE$13),K3397:K3402)+MMULT(MINVERSE(TRANSPOSE($AZ$8:$BE$13)),K3364:K3369)</f>
        <v>0</v>
      </c>
      <c r="H3406" s="123" t="e">
        <f t="array" ref="H3406:H3411">MMULT(MMULT(AQ$8:AV$13,$AZ$8:$BE$13),M3397:M3402)+MMULT(MINVERSE(TRANSPOSE($AZ$8:$BE$13)),M3364:M3369)</f>
        <v>#DIV/0!</v>
      </c>
      <c r="N3406" s="124"/>
      <c r="P3406" s="124"/>
    </row>
    <row r="3407" spans="1:24" hidden="1" outlineLevel="2" x14ac:dyDescent="0.25">
      <c r="B3407" s="122" t="s">
        <v>45</v>
      </c>
      <c r="C3407" s="123">
        <v>0</v>
      </c>
      <c r="D3407" s="123">
        <v>0</v>
      </c>
      <c r="E3407" s="123">
        <v>0</v>
      </c>
      <c r="F3407" s="123">
        <v>0</v>
      </c>
      <c r="G3407" s="123">
        <v>0</v>
      </c>
      <c r="H3407" s="123" t="e">
        <v>#DIV/0!</v>
      </c>
      <c r="N3407" s="124"/>
      <c r="P3407" s="124"/>
    </row>
    <row r="3408" spans="1:24" hidden="1" outlineLevel="2" x14ac:dyDescent="0.25">
      <c r="B3408" s="122" t="s">
        <v>46</v>
      </c>
      <c r="C3408" s="123">
        <v>0</v>
      </c>
      <c r="D3408" s="123">
        <v>0</v>
      </c>
      <c r="E3408" s="123">
        <v>0</v>
      </c>
      <c r="F3408" s="123">
        <v>0</v>
      </c>
      <c r="G3408" s="123">
        <v>0</v>
      </c>
      <c r="H3408" s="123" t="e">
        <v>#DIV/0!</v>
      </c>
      <c r="N3408" s="124"/>
      <c r="P3408" s="124"/>
    </row>
    <row r="3409" spans="1:93" hidden="1" outlineLevel="2" x14ac:dyDescent="0.25">
      <c r="B3409" s="122" t="s">
        <v>47</v>
      </c>
      <c r="C3409" s="123">
        <v>0</v>
      </c>
      <c r="D3409" s="123">
        <v>0</v>
      </c>
      <c r="E3409" s="123">
        <v>0</v>
      </c>
      <c r="F3409" s="123">
        <v>0</v>
      </c>
      <c r="G3409" s="123">
        <v>0</v>
      </c>
      <c r="H3409" s="123" t="e">
        <v>#DIV/0!</v>
      </c>
      <c r="N3409" s="124"/>
      <c r="P3409" s="124"/>
    </row>
    <row r="3410" spans="1:93" hidden="1" outlineLevel="2" x14ac:dyDescent="0.25">
      <c r="B3410" s="122" t="s">
        <v>48</v>
      </c>
      <c r="C3410" s="123">
        <v>0</v>
      </c>
      <c r="D3410" s="123">
        <v>0</v>
      </c>
      <c r="E3410" s="123">
        <v>0</v>
      </c>
      <c r="F3410" s="123">
        <v>0</v>
      </c>
      <c r="G3410" s="123">
        <v>0</v>
      </c>
      <c r="H3410" s="123" t="e">
        <v>#DIV/0!</v>
      </c>
      <c r="N3410" s="124"/>
      <c r="P3410" s="124"/>
    </row>
    <row r="3411" spans="1:93" hidden="1" outlineLevel="2" x14ac:dyDescent="0.25">
      <c r="B3411" s="122" t="s">
        <v>49</v>
      </c>
      <c r="C3411" s="123">
        <v>0</v>
      </c>
      <c r="D3411" s="123">
        <v>0</v>
      </c>
      <c r="E3411" s="123">
        <v>0</v>
      </c>
      <c r="F3411" s="123">
        <v>0</v>
      </c>
      <c r="G3411" s="123">
        <v>0</v>
      </c>
      <c r="H3411" s="123" t="e">
        <v>#DIV/0!</v>
      </c>
      <c r="N3411" s="124"/>
      <c r="P3411" s="124"/>
    </row>
    <row r="3412" spans="1:93" hidden="1" outlineLevel="2" x14ac:dyDescent="0.25"/>
    <row r="3413" spans="1:93" hidden="1" outlineLevel="2" x14ac:dyDescent="0.25">
      <c r="B3413" s="318" t="s">
        <v>50</v>
      </c>
      <c r="C3413" s="319"/>
      <c r="D3413" s="319"/>
      <c r="E3413" s="319"/>
      <c r="F3413" s="319"/>
      <c r="G3413" s="319"/>
      <c r="H3413" s="319"/>
      <c r="I3413" s="319"/>
      <c r="J3413" s="319"/>
      <c r="K3413" s="319"/>
      <c r="L3413" s="320"/>
      <c r="M3413" s="321" t="s">
        <v>51</v>
      </c>
      <c r="N3413" s="322"/>
      <c r="O3413" s="322"/>
      <c r="P3413" s="322"/>
      <c r="Q3413" s="322"/>
      <c r="R3413" s="322"/>
      <c r="S3413" s="322"/>
      <c r="T3413" s="322"/>
      <c r="U3413" s="322"/>
      <c r="V3413" s="323"/>
      <c r="W3413" s="321" t="s">
        <v>52</v>
      </c>
      <c r="X3413" s="322"/>
      <c r="Y3413" s="322"/>
      <c r="Z3413" s="322"/>
      <c r="AA3413" s="322"/>
      <c r="AB3413" s="322"/>
      <c r="AC3413" s="322"/>
      <c r="AD3413" s="322"/>
      <c r="AE3413" s="322"/>
      <c r="AF3413" s="323"/>
      <c r="AG3413" s="321" t="s">
        <v>53</v>
      </c>
      <c r="AH3413" s="322"/>
      <c r="AI3413" s="322"/>
      <c r="AJ3413" s="322"/>
      <c r="AK3413" s="322"/>
      <c r="AL3413" s="322"/>
      <c r="AM3413" s="322"/>
      <c r="AN3413" s="322"/>
      <c r="AO3413" s="322"/>
      <c r="AP3413" s="323"/>
      <c r="AQ3413" s="321" t="s">
        <v>54</v>
      </c>
      <c r="AR3413" s="322"/>
      <c r="AS3413" s="322"/>
      <c r="AT3413" s="322"/>
      <c r="AU3413" s="322"/>
      <c r="AV3413" s="322"/>
      <c r="AW3413" s="322"/>
      <c r="AX3413" s="322"/>
      <c r="AY3413" s="322"/>
      <c r="AZ3413" s="323"/>
      <c r="BA3413" s="321" t="s">
        <v>55</v>
      </c>
      <c r="BB3413" s="322"/>
      <c r="BC3413" s="322"/>
      <c r="BD3413" s="322"/>
      <c r="BE3413" s="322"/>
      <c r="BF3413" s="322"/>
      <c r="BG3413" s="322"/>
      <c r="BH3413" s="322"/>
      <c r="BI3413" s="322"/>
      <c r="BJ3413" s="323"/>
    </row>
    <row r="3414" spans="1:93" hidden="1" outlineLevel="2" x14ac:dyDescent="0.25">
      <c r="B3414" s="186">
        <f t="shared" ref="B3414" si="5863">E$2</f>
        <v>1</v>
      </c>
      <c r="C3414" s="187">
        <f t="shared" ref="C3414:L3417" si="5864">B3414</f>
        <v>1</v>
      </c>
      <c r="D3414" s="187">
        <f t="shared" si="5864"/>
        <v>1</v>
      </c>
      <c r="E3414" s="187">
        <f t="shared" si="5864"/>
        <v>1</v>
      </c>
      <c r="F3414" s="187">
        <f t="shared" si="5864"/>
        <v>1</v>
      </c>
      <c r="G3414" s="187">
        <f t="shared" si="5864"/>
        <v>1</v>
      </c>
      <c r="H3414" s="187">
        <f t="shared" si="5864"/>
        <v>1</v>
      </c>
      <c r="I3414" s="187">
        <f t="shared" si="5864"/>
        <v>1</v>
      </c>
      <c r="J3414" s="187">
        <f t="shared" si="5864"/>
        <v>1</v>
      </c>
      <c r="K3414" s="187">
        <f t="shared" si="5864"/>
        <v>1</v>
      </c>
      <c r="L3414" s="188">
        <f t="shared" si="5864"/>
        <v>1</v>
      </c>
      <c r="M3414" s="189">
        <f t="shared" ref="M3414" si="5865">F$2</f>
        <v>2</v>
      </c>
      <c r="N3414" s="187">
        <f t="shared" ref="N3414:V3417" si="5866">M3414</f>
        <v>2</v>
      </c>
      <c r="O3414" s="187">
        <f t="shared" si="5866"/>
        <v>2</v>
      </c>
      <c r="P3414" s="187">
        <f t="shared" si="5866"/>
        <v>2</v>
      </c>
      <c r="Q3414" s="187">
        <f t="shared" si="5866"/>
        <v>2</v>
      </c>
      <c r="R3414" s="187">
        <f t="shared" si="5866"/>
        <v>2</v>
      </c>
      <c r="S3414" s="187">
        <f t="shared" si="5866"/>
        <v>2</v>
      </c>
      <c r="T3414" s="187">
        <f t="shared" si="5866"/>
        <v>2</v>
      </c>
      <c r="U3414" s="187">
        <f t="shared" si="5866"/>
        <v>2</v>
      </c>
      <c r="V3414" s="188">
        <f t="shared" si="5866"/>
        <v>2</v>
      </c>
      <c r="W3414" s="189">
        <f>G$2</f>
        <v>3</v>
      </c>
      <c r="X3414" s="187">
        <f t="shared" ref="X3414:AF3417" si="5867">W3414</f>
        <v>3</v>
      </c>
      <c r="Y3414" s="187">
        <f t="shared" si="5867"/>
        <v>3</v>
      </c>
      <c r="Z3414" s="187">
        <f t="shared" si="5867"/>
        <v>3</v>
      </c>
      <c r="AA3414" s="187">
        <f t="shared" si="5867"/>
        <v>3</v>
      </c>
      <c r="AB3414" s="187">
        <f t="shared" si="5867"/>
        <v>3</v>
      </c>
      <c r="AC3414" s="187">
        <f t="shared" si="5867"/>
        <v>3</v>
      </c>
      <c r="AD3414" s="187">
        <f t="shared" si="5867"/>
        <v>3</v>
      </c>
      <c r="AE3414" s="187">
        <f t="shared" si="5867"/>
        <v>3</v>
      </c>
      <c r="AF3414" s="188">
        <f t="shared" si="5867"/>
        <v>3</v>
      </c>
      <c r="AG3414" s="189">
        <f>H$2</f>
        <v>4</v>
      </c>
      <c r="AH3414" s="187">
        <f t="shared" ref="AH3414:AP3417" si="5868">AG3414</f>
        <v>4</v>
      </c>
      <c r="AI3414" s="187">
        <f t="shared" si="5868"/>
        <v>4</v>
      </c>
      <c r="AJ3414" s="187">
        <f t="shared" si="5868"/>
        <v>4</v>
      </c>
      <c r="AK3414" s="187">
        <f t="shared" si="5868"/>
        <v>4</v>
      </c>
      <c r="AL3414" s="187">
        <f t="shared" si="5868"/>
        <v>4</v>
      </c>
      <c r="AM3414" s="187">
        <f t="shared" si="5868"/>
        <v>4</v>
      </c>
      <c r="AN3414" s="187">
        <f t="shared" si="5868"/>
        <v>4</v>
      </c>
      <c r="AO3414" s="187">
        <f t="shared" si="5868"/>
        <v>4</v>
      </c>
      <c r="AP3414" s="188">
        <f t="shared" si="5868"/>
        <v>4</v>
      </c>
      <c r="AQ3414" s="189">
        <f>I$2</f>
        <v>5</v>
      </c>
      <c r="AR3414" s="187">
        <f t="shared" ref="AR3414:AZ3417" si="5869">AQ3414</f>
        <v>5</v>
      </c>
      <c r="AS3414" s="187">
        <f t="shared" si="5869"/>
        <v>5</v>
      </c>
      <c r="AT3414" s="187">
        <f t="shared" si="5869"/>
        <v>5</v>
      </c>
      <c r="AU3414" s="187">
        <f t="shared" si="5869"/>
        <v>5</v>
      </c>
      <c r="AV3414" s="187">
        <f t="shared" si="5869"/>
        <v>5</v>
      </c>
      <c r="AW3414" s="187">
        <f t="shared" si="5869"/>
        <v>5</v>
      </c>
      <c r="AX3414" s="187">
        <f t="shared" si="5869"/>
        <v>5</v>
      </c>
      <c r="AY3414" s="187">
        <f t="shared" si="5869"/>
        <v>5</v>
      </c>
      <c r="AZ3414" s="188">
        <f t="shared" si="5869"/>
        <v>5</v>
      </c>
      <c r="BA3414" s="189">
        <f>J$2</f>
        <v>6</v>
      </c>
      <c r="BB3414" s="187">
        <f t="shared" ref="BB3414:BJ3417" si="5870">BA3414</f>
        <v>6</v>
      </c>
      <c r="BC3414" s="187">
        <f t="shared" si="5870"/>
        <v>6</v>
      </c>
      <c r="BD3414" s="187">
        <f t="shared" si="5870"/>
        <v>6</v>
      </c>
      <c r="BE3414" s="187">
        <f t="shared" si="5870"/>
        <v>6</v>
      </c>
      <c r="BF3414" s="187">
        <f t="shared" si="5870"/>
        <v>6</v>
      </c>
      <c r="BG3414" s="187">
        <f t="shared" si="5870"/>
        <v>6</v>
      </c>
      <c r="BH3414" s="187">
        <f t="shared" si="5870"/>
        <v>6</v>
      </c>
      <c r="BI3414" s="187">
        <f t="shared" si="5870"/>
        <v>6</v>
      </c>
      <c r="BJ3414" s="188">
        <f t="shared" si="5870"/>
        <v>6</v>
      </c>
    </row>
    <row r="3415" spans="1:93" s="2" customFormat="1" ht="15" hidden="1" customHeight="1" outlineLevel="2" x14ac:dyDescent="0.25">
      <c r="A3415" s="152" t="s">
        <v>192</v>
      </c>
      <c r="B3415" s="129">
        <f>C3408</f>
        <v>0</v>
      </c>
      <c r="C3415" s="130">
        <f t="shared" si="5864"/>
        <v>0</v>
      </c>
      <c r="D3415" s="130">
        <f t="shared" si="5864"/>
        <v>0</v>
      </c>
      <c r="E3415" s="130">
        <f t="shared" si="5864"/>
        <v>0</v>
      </c>
      <c r="F3415" s="130">
        <f t="shared" si="5864"/>
        <v>0</v>
      </c>
      <c r="G3415" s="130">
        <f t="shared" si="5864"/>
        <v>0</v>
      </c>
      <c r="H3415" s="130">
        <f t="shared" si="5864"/>
        <v>0</v>
      </c>
      <c r="I3415" s="130">
        <f t="shared" si="5864"/>
        <v>0</v>
      </c>
      <c r="J3415" s="190">
        <f t="shared" si="5864"/>
        <v>0</v>
      </c>
      <c r="K3415" s="130">
        <f t="shared" si="5864"/>
        <v>0</v>
      </c>
      <c r="L3415" s="131">
        <f t="shared" si="5864"/>
        <v>0</v>
      </c>
      <c r="M3415" s="129">
        <f>D3408</f>
        <v>0</v>
      </c>
      <c r="N3415" s="130">
        <f t="shared" si="5866"/>
        <v>0</v>
      </c>
      <c r="O3415" s="130">
        <f t="shared" si="5866"/>
        <v>0</v>
      </c>
      <c r="P3415" s="130">
        <f t="shared" si="5866"/>
        <v>0</v>
      </c>
      <c r="Q3415" s="130">
        <f t="shared" si="5866"/>
        <v>0</v>
      </c>
      <c r="R3415" s="130">
        <f t="shared" si="5866"/>
        <v>0</v>
      </c>
      <c r="S3415" s="130">
        <f t="shared" si="5866"/>
        <v>0</v>
      </c>
      <c r="T3415" s="130">
        <f t="shared" si="5866"/>
        <v>0</v>
      </c>
      <c r="U3415" s="130">
        <f t="shared" si="5866"/>
        <v>0</v>
      </c>
      <c r="V3415" s="131">
        <f t="shared" si="5866"/>
        <v>0</v>
      </c>
      <c r="W3415" s="129">
        <f>E3408</f>
        <v>0</v>
      </c>
      <c r="X3415" s="130">
        <f t="shared" si="5867"/>
        <v>0</v>
      </c>
      <c r="Y3415" s="130">
        <f t="shared" si="5867"/>
        <v>0</v>
      </c>
      <c r="Z3415" s="130">
        <f t="shared" si="5867"/>
        <v>0</v>
      </c>
      <c r="AA3415" s="130">
        <f t="shared" si="5867"/>
        <v>0</v>
      </c>
      <c r="AB3415" s="130">
        <f t="shared" si="5867"/>
        <v>0</v>
      </c>
      <c r="AC3415" s="130">
        <f t="shared" si="5867"/>
        <v>0</v>
      </c>
      <c r="AD3415" s="130">
        <f t="shared" si="5867"/>
        <v>0</v>
      </c>
      <c r="AE3415" s="130">
        <f t="shared" si="5867"/>
        <v>0</v>
      </c>
      <c r="AF3415" s="131">
        <f t="shared" si="5867"/>
        <v>0</v>
      </c>
      <c r="AG3415" s="129">
        <f>F3408</f>
        <v>0</v>
      </c>
      <c r="AH3415" s="130">
        <f t="shared" si="5868"/>
        <v>0</v>
      </c>
      <c r="AI3415" s="130">
        <f t="shared" si="5868"/>
        <v>0</v>
      </c>
      <c r="AJ3415" s="130">
        <f t="shared" si="5868"/>
        <v>0</v>
      </c>
      <c r="AK3415" s="130">
        <f t="shared" si="5868"/>
        <v>0</v>
      </c>
      <c r="AL3415" s="130">
        <f t="shared" si="5868"/>
        <v>0</v>
      </c>
      <c r="AM3415" s="130">
        <f t="shared" si="5868"/>
        <v>0</v>
      </c>
      <c r="AN3415" s="130">
        <f t="shared" si="5868"/>
        <v>0</v>
      </c>
      <c r="AO3415" s="130">
        <f t="shared" si="5868"/>
        <v>0</v>
      </c>
      <c r="AP3415" s="131">
        <f t="shared" si="5868"/>
        <v>0</v>
      </c>
      <c r="AQ3415" s="129">
        <f>G3408</f>
        <v>0</v>
      </c>
      <c r="AR3415" s="130">
        <f t="shared" si="5869"/>
        <v>0</v>
      </c>
      <c r="AS3415" s="130">
        <f t="shared" si="5869"/>
        <v>0</v>
      </c>
      <c r="AT3415" s="130">
        <f t="shared" si="5869"/>
        <v>0</v>
      </c>
      <c r="AU3415" s="130">
        <f t="shared" si="5869"/>
        <v>0</v>
      </c>
      <c r="AV3415" s="130">
        <f t="shared" si="5869"/>
        <v>0</v>
      </c>
      <c r="AW3415" s="130">
        <f t="shared" si="5869"/>
        <v>0</v>
      </c>
      <c r="AX3415" s="130">
        <f t="shared" si="5869"/>
        <v>0</v>
      </c>
      <c r="AY3415" s="130">
        <f t="shared" si="5869"/>
        <v>0</v>
      </c>
      <c r="AZ3415" s="131">
        <f t="shared" si="5869"/>
        <v>0</v>
      </c>
      <c r="BA3415" s="129" t="e">
        <f>H3408</f>
        <v>#DIV/0!</v>
      </c>
      <c r="BB3415" s="130" t="e">
        <f t="shared" si="5870"/>
        <v>#DIV/0!</v>
      </c>
      <c r="BC3415" s="130" t="e">
        <f t="shared" si="5870"/>
        <v>#DIV/0!</v>
      </c>
      <c r="BD3415" s="130" t="e">
        <f t="shared" si="5870"/>
        <v>#DIV/0!</v>
      </c>
      <c r="BE3415" s="130" t="e">
        <f t="shared" si="5870"/>
        <v>#DIV/0!</v>
      </c>
      <c r="BF3415" s="130" t="e">
        <f t="shared" si="5870"/>
        <v>#DIV/0!</v>
      </c>
      <c r="BG3415" s="130" t="e">
        <f t="shared" si="5870"/>
        <v>#DIV/0!</v>
      </c>
      <c r="BH3415" s="130" t="e">
        <f t="shared" si="5870"/>
        <v>#DIV/0!</v>
      </c>
      <c r="BI3415" s="130" t="e">
        <f t="shared" si="5870"/>
        <v>#DIV/0!</v>
      </c>
      <c r="BJ3415" s="131" t="e">
        <f t="shared" si="5870"/>
        <v>#DIV/0!</v>
      </c>
      <c r="BK3415"/>
      <c r="BL3415"/>
      <c r="BM3415"/>
      <c r="BN3415"/>
      <c r="BO3415"/>
      <c r="BP3415"/>
      <c r="BQ3415"/>
      <c r="BR3415"/>
      <c r="BS3415"/>
      <c r="BT3415"/>
      <c r="BU3415"/>
      <c r="BV3415"/>
      <c r="BW3415"/>
      <c r="BX3415"/>
      <c r="BY3415"/>
      <c r="BZ3415"/>
      <c r="CA3415"/>
      <c r="CB3415"/>
      <c r="CC3415"/>
      <c r="CD3415"/>
      <c r="CE3415"/>
      <c r="CF3415"/>
      <c r="CG3415"/>
      <c r="CH3415"/>
      <c r="CI3415"/>
      <c r="CJ3415"/>
      <c r="CK3415"/>
      <c r="CL3415"/>
      <c r="CM3415"/>
      <c r="CN3415"/>
      <c r="CO3415"/>
    </row>
    <row r="3416" spans="1:93" s="2" customFormat="1" ht="15" hidden="1" customHeight="1" outlineLevel="2" x14ac:dyDescent="0.25">
      <c r="A3416" s="152" t="s">
        <v>47</v>
      </c>
      <c r="B3416" s="129">
        <f>C3409</f>
        <v>0</v>
      </c>
      <c r="C3416" s="130">
        <f t="shared" si="5864"/>
        <v>0</v>
      </c>
      <c r="D3416" s="130">
        <f t="shared" si="5864"/>
        <v>0</v>
      </c>
      <c r="E3416" s="130">
        <f t="shared" si="5864"/>
        <v>0</v>
      </c>
      <c r="F3416" s="130">
        <f t="shared" si="5864"/>
        <v>0</v>
      </c>
      <c r="G3416" s="130">
        <f t="shared" si="5864"/>
        <v>0</v>
      </c>
      <c r="H3416" s="130">
        <f t="shared" si="5864"/>
        <v>0</v>
      </c>
      <c r="I3416" s="130">
        <f t="shared" si="5864"/>
        <v>0</v>
      </c>
      <c r="J3416" s="190">
        <f t="shared" si="5864"/>
        <v>0</v>
      </c>
      <c r="K3416" s="130">
        <f t="shared" si="5864"/>
        <v>0</v>
      </c>
      <c r="L3416" s="131">
        <f t="shared" si="5864"/>
        <v>0</v>
      </c>
      <c r="M3416" s="129">
        <f>D3409</f>
        <v>0</v>
      </c>
      <c r="N3416" s="130">
        <f t="shared" si="5866"/>
        <v>0</v>
      </c>
      <c r="O3416" s="130">
        <f t="shared" si="5866"/>
        <v>0</v>
      </c>
      <c r="P3416" s="130">
        <f t="shared" si="5866"/>
        <v>0</v>
      </c>
      <c r="Q3416" s="130">
        <f t="shared" si="5866"/>
        <v>0</v>
      </c>
      <c r="R3416" s="130">
        <f t="shared" si="5866"/>
        <v>0</v>
      </c>
      <c r="S3416" s="130">
        <f t="shared" si="5866"/>
        <v>0</v>
      </c>
      <c r="T3416" s="130">
        <f t="shared" si="5866"/>
        <v>0</v>
      </c>
      <c r="U3416" s="130">
        <f t="shared" si="5866"/>
        <v>0</v>
      </c>
      <c r="V3416" s="131">
        <f t="shared" si="5866"/>
        <v>0</v>
      </c>
      <c r="W3416" s="129">
        <f>E3409</f>
        <v>0</v>
      </c>
      <c r="X3416" s="130">
        <f t="shared" si="5867"/>
        <v>0</v>
      </c>
      <c r="Y3416" s="130">
        <f t="shared" si="5867"/>
        <v>0</v>
      </c>
      <c r="Z3416" s="130">
        <f t="shared" si="5867"/>
        <v>0</v>
      </c>
      <c r="AA3416" s="130">
        <f t="shared" si="5867"/>
        <v>0</v>
      </c>
      <c r="AB3416" s="130">
        <f t="shared" si="5867"/>
        <v>0</v>
      </c>
      <c r="AC3416" s="130">
        <f t="shared" si="5867"/>
        <v>0</v>
      </c>
      <c r="AD3416" s="130">
        <f t="shared" si="5867"/>
        <v>0</v>
      </c>
      <c r="AE3416" s="130">
        <f t="shared" si="5867"/>
        <v>0</v>
      </c>
      <c r="AF3416" s="131">
        <f t="shared" si="5867"/>
        <v>0</v>
      </c>
      <c r="AG3416" s="129">
        <f>F3409</f>
        <v>0</v>
      </c>
      <c r="AH3416" s="130">
        <f t="shared" si="5868"/>
        <v>0</v>
      </c>
      <c r="AI3416" s="130">
        <f t="shared" si="5868"/>
        <v>0</v>
      </c>
      <c r="AJ3416" s="130">
        <f t="shared" si="5868"/>
        <v>0</v>
      </c>
      <c r="AK3416" s="130">
        <f t="shared" si="5868"/>
        <v>0</v>
      </c>
      <c r="AL3416" s="130">
        <f t="shared" si="5868"/>
        <v>0</v>
      </c>
      <c r="AM3416" s="130">
        <f t="shared" si="5868"/>
        <v>0</v>
      </c>
      <c r="AN3416" s="130">
        <f t="shared" si="5868"/>
        <v>0</v>
      </c>
      <c r="AO3416" s="130">
        <f t="shared" si="5868"/>
        <v>0</v>
      </c>
      <c r="AP3416" s="131">
        <f t="shared" si="5868"/>
        <v>0</v>
      </c>
      <c r="AQ3416" s="129">
        <f>G3409</f>
        <v>0</v>
      </c>
      <c r="AR3416" s="130">
        <f t="shared" si="5869"/>
        <v>0</v>
      </c>
      <c r="AS3416" s="130">
        <f t="shared" si="5869"/>
        <v>0</v>
      </c>
      <c r="AT3416" s="130">
        <f t="shared" si="5869"/>
        <v>0</v>
      </c>
      <c r="AU3416" s="130">
        <f t="shared" si="5869"/>
        <v>0</v>
      </c>
      <c r="AV3416" s="130">
        <f t="shared" si="5869"/>
        <v>0</v>
      </c>
      <c r="AW3416" s="130">
        <f t="shared" si="5869"/>
        <v>0</v>
      </c>
      <c r="AX3416" s="130">
        <f t="shared" si="5869"/>
        <v>0</v>
      </c>
      <c r="AY3416" s="130">
        <f t="shared" si="5869"/>
        <v>0</v>
      </c>
      <c r="AZ3416" s="131">
        <f t="shared" si="5869"/>
        <v>0</v>
      </c>
      <c r="BA3416" s="129" t="e">
        <f>H3409</f>
        <v>#DIV/0!</v>
      </c>
      <c r="BB3416" s="130" t="e">
        <f t="shared" si="5870"/>
        <v>#DIV/0!</v>
      </c>
      <c r="BC3416" s="130" t="e">
        <f t="shared" si="5870"/>
        <v>#DIV/0!</v>
      </c>
      <c r="BD3416" s="130" t="e">
        <f t="shared" si="5870"/>
        <v>#DIV/0!</v>
      </c>
      <c r="BE3416" s="130" t="e">
        <f t="shared" si="5870"/>
        <v>#DIV/0!</v>
      </c>
      <c r="BF3416" s="130" t="e">
        <f t="shared" si="5870"/>
        <v>#DIV/0!</v>
      </c>
      <c r="BG3416" s="130" t="e">
        <f t="shared" si="5870"/>
        <v>#DIV/0!</v>
      </c>
      <c r="BH3416" s="130" t="e">
        <f t="shared" si="5870"/>
        <v>#DIV/0!</v>
      </c>
      <c r="BI3416" s="130" t="e">
        <f t="shared" si="5870"/>
        <v>#DIV/0!</v>
      </c>
      <c r="BJ3416" s="131" t="e">
        <f t="shared" si="5870"/>
        <v>#DIV/0!</v>
      </c>
      <c r="BK3416"/>
      <c r="BL3416"/>
      <c r="BM3416"/>
      <c r="BN3416"/>
      <c r="BO3416"/>
      <c r="BP3416"/>
      <c r="BQ3416"/>
      <c r="BR3416"/>
      <c r="BS3416"/>
      <c r="BT3416"/>
      <c r="BU3416"/>
      <c r="BV3416"/>
      <c r="BW3416"/>
      <c r="BX3416"/>
      <c r="BY3416"/>
      <c r="BZ3416"/>
      <c r="CA3416"/>
      <c r="CB3416"/>
      <c r="CC3416"/>
      <c r="CD3416"/>
      <c r="CE3416"/>
      <c r="CF3416"/>
      <c r="CG3416"/>
      <c r="CH3416"/>
      <c r="CI3416"/>
      <c r="CJ3416"/>
      <c r="CK3416"/>
      <c r="CL3416"/>
      <c r="CM3416"/>
      <c r="CN3416"/>
      <c r="CO3416"/>
    </row>
    <row r="3417" spans="1:93" s="2" customFormat="1" ht="15" hidden="1" customHeight="1" outlineLevel="2" x14ac:dyDescent="0.25">
      <c r="A3417" s="152" t="s">
        <v>57</v>
      </c>
      <c r="B3417" s="129">
        <f t="shared" ref="B3417" si="5871">E$3</f>
        <v>43</v>
      </c>
      <c r="C3417" s="130">
        <f t="shared" si="5864"/>
        <v>43</v>
      </c>
      <c r="D3417" s="130">
        <f t="shared" si="5864"/>
        <v>43</v>
      </c>
      <c r="E3417" s="130">
        <f t="shared" si="5864"/>
        <v>43</v>
      </c>
      <c r="F3417" s="130">
        <f t="shared" si="5864"/>
        <v>43</v>
      </c>
      <c r="G3417" s="130">
        <f t="shared" si="5864"/>
        <v>43</v>
      </c>
      <c r="H3417" s="130">
        <f t="shared" si="5864"/>
        <v>43</v>
      </c>
      <c r="I3417" s="130">
        <f t="shared" si="5864"/>
        <v>43</v>
      </c>
      <c r="J3417" s="190">
        <f t="shared" si="5864"/>
        <v>43</v>
      </c>
      <c r="K3417" s="130">
        <f t="shared" si="5864"/>
        <v>43</v>
      </c>
      <c r="L3417" s="131">
        <f t="shared" si="5864"/>
        <v>43</v>
      </c>
      <c r="M3417" s="129">
        <f t="shared" ref="M3417" si="5872">F$3</f>
        <v>0</v>
      </c>
      <c r="N3417" s="130">
        <f t="shared" si="5866"/>
        <v>0</v>
      </c>
      <c r="O3417" s="130">
        <f t="shared" si="5866"/>
        <v>0</v>
      </c>
      <c r="P3417" s="130">
        <f t="shared" si="5866"/>
        <v>0</v>
      </c>
      <c r="Q3417" s="130">
        <f t="shared" si="5866"/>
        <v>0</v>
      </c>
      <c r="R3417" s="130">
        <f t="shared" si="5866"/>
        <v>0</v>
      </c>
      <c r="S3417" s="130">
        <f t="shared" si="5866"/>
        <v>0</v>
      </c>
      <c r="T3417" s="130">
        <f t="shared" si="5866"/>
        <v>0</v>
      </c>
      <c r="U3417" s="130">
        <f t="shared" si="5866"/>
        <v>0</v>
      </c>
      <c r="V3417" s="131">
        <f t="shared" si="5866"/>
        <v>0</v>
      </c>
      <c r="W3417" s="129">
        <f t="shared" ref="W3417" si="5873">G$3</f>
        <v>0</v>
      </c>
      <c r="X3417" s="130">
        <f t="shared" si="5867"/>
        <v>0</v>
      </c>
      <c r="Y3417" s="130">
        <f t="shared" si="5867"/>
        <v>0</v>
      </c>
      <c r="Z3417" s="130">
        <f t="shared" si="5867"/>
        <v>0</v>
      </c>
      <c r="AA3417" s="130">
        <f t="shared" si="5867"/>
        <v>0</v>
      </c>
      <c r="AB3417" s="130">
        <f t="shared" si="5867"/>
        <v>0</v>
      </c>
      <c r="AC3417" s="130">
        <f t="shared" si="5867"/>
        <v>0</v>
      </c>
      <c r="AD3417" s="130">
        <f t="shared" si="5867"/>
        <v>0</v>
      </c>
      <c r="AE3417" s="130">
        <f t="shared" si="5867"/>
        <v>0</v>
      </c>
      <c r="AF3417" s="131">
        <f t="shared" si="5867"/>
        <v>0</v>
      </c>
      <c r="AG3417" s="129">
        <f t="shared" ref="AG3417" si="5874">H$3</f>
        <v>0</v>
      </c>
      <c r="AH3417" s="130">
        <f t="shared" si="5868"/>
        <v>0</v>
      </c>
      <c r="AI3417" s="130">
        <f t="shared" si="5868"/>
        <v>0</v>
      </c>
      <c r="AJ3417" s="130">
        <f t="shared" si="5868"/>
        <v>0</v>
      </c>
      <c r="AK3417" s="130">
        <f t="shared" si="5868"/>
        <v>0</v>
      </c>
      <c r="AL3417" s="130">
        <f t="shared" si="5868"/>
        <v>0</v>
      </c>
      <c r="AM3417" s="130">
        <f t="shared" si="5868"/>
        <v>0</v>
      </c>
      <c r="AN3417" s="130">
        <f t="shared" si="5868"/>
        <v>0</v>
      </c>
      <c r="AO3417" s="130">
        <f t="shared" si="5868"/>
        <v>0</v>
      </c>
      <c r="AP3417" s="131">
        <f t="shared" si="5868"/>
        <v>0</v>
      </c>
      <c r="AQ3417" s="129">
        <f t="shared" ref="AQ3417" si="5875">I$3</f>
        <v>0</v>
      </c>
      <c r="AR3417" s="130">
        <f t="shared" si="5869"/>
        <v>0</v>
      </c>
      <c r="AS3417" s="130">
        <f t="shared" si="5869"/>
        <v>0</v>
      </c>
      <c r="AT3417" s="130">
        <f t="shared" si="5869"/>
        <v>0</v>
      </c>
      <c r="AU3417" s="130">
        <f t="shared" si="5869"/>
        <v>0</v>
      </c>
      <c r="AV3417" s="130">
        <f t="shared" si="5869"/>
        <v>0</v>
      </c>
      <c r="AW3417" s="130">
        <f t="shared" si="5869"/>
        <v>0</v>
      </c>
      <c r="AX3417" s="130">
        <f t="shared" si="5869"/>
        <v>0</v>
      </c>
      <c r="AY3417" s="130">
        <f t="shared" si="5869"/>
        <v>0</v>
      </c>
      <c r="AZ3417" s="131">
        <f t="shared" si="5869"/>
        <v>0</v>
      </c>
      <c r="BA3417" s="129">
        <f t="shared" ref="BA3417" si="5876">J$3</f>
        <v>0</v>
      </c>
      <c r="BB3417" s="130">
        <f t="shared" si="5870"/>
        <v>0</v>
      </c>
      <c r="BC3417" s="130">
        <f t="shared" si="5870"/>
        <v>0</v>
      </c>
      <c r="BD3417" s="130">
        <f t="shared" si="5870"/>
        <v>0</v>
      </c>
      <c r="BE3417" s="130">
        <f t="shared" si="5870"/>
        <v>0</v>
      </c>
      <c r="BF3417" s="130">
        <f t="shared" si="5870"/>
        <v>0</v>
      </c>
      <c r="BG3417" s="130">
        <f t="shared" si="5870"/>
        <v>0</v>
      </c>
      <c r="BH3417" s="130">
        <f t="shared" si="5870"/>
        <v>0</v>
      </c>
      <c r="BI3417" s="130">
        <f t="shared" si="5870"/>
        <v>0</v>
      </c>
      <c r="BJ3417" s="131">
        <f t="shared" si="5870"/>
        <v>0</v>
      </c>
      <c r="BK3417"/>
      <c r="BL3417"/>
      <c r="BM3417"/>
      <c r="BN3417"/>
      <c r="BO3417"/>
      <c r="BP3417"/>
      <c r="BQ3417"/>
      <c r="BR3417"/>
      <c r="BS3417"/>
      <c r="BT3417"/>
      <c r="BU3417"/>
      <c r="BV3417"/>
      <c r="BW3417"/>
      <c r="BX3417"/>
      <c r="BY3417"/>
      <c r="BZ3417"/>
      <c r="CA3417"/>
      <c r="CB3417"/>
      <c r="CC3417"/>
      <c r="CD3417"/>
      <c r="CE3417"/>
      <c r="CF3417"/>
      <c r="CG3417"/>
      <c r="CH3417"/>
      <c r="CI3417"/>
      <c r="CJ3417"/>
      <c r="CK3417"/>
      <c r="CL3417"/>
      <c r="CM3417"/>
      <c r="CN3417"/>
      <c r="CO3417"/>
    </row>
    <row r="3418" spans="1:93" s="2" customFormat="1" ht="15" hidden="1" customHeight="1" outlineLevel="2" x14ac:dyDescent="0.25">
      <c r="A3418" s="152" t="s">
        <v>58</v>
      </c>
      <c r="B3418" s="132">
        <f t="shared" ref="B3418" si="5877">B3417/10*0</f>
        <v>0</v>
      </c>
      <c r="C3418" s="133">
        <f t="shared" ref="C3418" si="5878">C3417/10*1</f>
        <v>4.3</v>
      </c>
      <c r="D3418" s="133">
        <f t="shared" ref="D3418" si="5879">D3417/10*2</f>
        <v>8.6</v>
      </c>
      <c r="E3418" s="133">
        <f t="shared" ref="E3418" si="5880">E3417/10*3</f>
        <v>12.899999999999999</v>
      </c>
      <c r="F3418" s="133">
        <f t="shared" ref="F3418" si="5881">F3417/10*4</f>
        <v>17.2</v>
      </c>
      <c r="G3418" s="133">
        <f t="shared" ref="G3418" si="5882">G3417/10*5</f>
        <v>21.5</v>
      </c>
      <c r="H3418" s="133">
        <f t="shared" ref="H3418" si="5883">H3417/10*6</f>
        <v>25.799999999999997</v>
      </c>
      <c r="I3418" s="133">
        <f t="shared" ref="I3418" si="5884">I3417/10*7</f>
        <v>30.099999999999998</v>
      </c>
      <c r="J3418" s="191">
        <f t="shared" ref="J3418" si="5885">J3417/10*8</f>
        <v>34.4</v>
      </c>
      <c r="K3418" s="133">
        <f t="shared" ref="K3418" si="5886">K3417/10*9</f>
        <v>38.699999999999996</v>
      </c>
      <c r="L3418" s="134">
        <f t="shared" ref="L3418" si="5887">L3417/10*10</f>
        <v>43</v>
      </c>
      <c r="M3418" s="133">
        <f t="shared" ref="M3418" si="5888">M3417/10*1</f>
        <v>0</v>
      </c>
      <c r="N3418" s="133">
        <f t="shared" ref="N3418" si="5889">N3417/10*2</f>
        <v>0</v>
      </c>
      <c r="O3418" s="133">
        <f t="shared" ref="O3418" si="5890">O3417/10*3</f>
        <v>0</v>
      </c>
      <c r="P3418" s="133">
        <f t="shared" ref="P3418" si="5891">P3417/10*4</f>
        <v>0</v>
      </c>
      <c r="Q3418" s="133">
        <f t="shared" ref="Q3418" si="5892">Q3417/10*5</f>
        <v>0</v>
      </c>
      <c r="R3418" s="133">
        <f t="shared" ref="R3418" si="5893">R3417/10*6</f>
        <v>0</v>
      </c>
      <c r="S3418" s="133">
        <f t="shared" ref="S3418" si="5894">S3417/10*7</f>
        <v>0</v>
      </c>
      <c r="T3418" s="133">
        <f t="shared" ref="T3418" si="5895">T3417/10*8</f>
        <v>0</v>
      </c>
      <c r="U3418" s="133">
        <f t="shared" ref="U3418" si="5896">U3417/10*9</f>
        <v>0</v>
      </c>
      <c r="V3418" s="134">
        <f t="shared" ref="V3418" si="5897">V3417/10*10</f>
        <v>0</v>
      </c>
      <c r="W3418" s="133">
        <f t="shared" ref="W3418" si="5898">W3417/10*1</f>
        <v>0</v>
      </c>
      <c r="X3418" s="133">
        <f t="shared" ref="X3418" si="5899">X3417/10*2</f>
        <v>0</v>
      </c>
      <c r="Y3418" s="133">
        <f t="shared" ref="Y3418" si="5900">Y3417/10*3</f>
        <v>0</v>
      </c>
      <c r="Z3418" s="133">
        <f t="shared" ref="Z3418" si="5901">Z3417/10*4</f>
        <v>0</v>
      </c>
      <c r="AA3418" s="133">
        <f t="shared" ref="AA3418" si="5902">AA3417/10*5</f>
        <v>0</v>
      </c>
      <c r="AB3418" s="133">
        <f t="shared" ref="AB3418" si="5903">AB3417/10*6</f>
        <v>0</v>
      </c>
      <c r="AC3418" s="133">
        <f t="shared" ref="AC3418" si="5904">AC3417/10*7</f>
        <v>0</v>
      </c>
      <c r="AD3418" s="133">
        <f t="shared" ref="AD3418" si="5905">AD3417/10*8</f>
        <v>0</v>
      </c>
      <c r="AE3418" s="134">
        <f t="shared" ref="AE3418" si="5906">AE3417/10*9</f>
        <v>0</v>
      </c>
      <c r="AF3418" s="134">
        <f t="shared" ref="AF3418" si="5907">AF3417/10*10</f>
        <v>0</v>
      </c>
      <c r="AG3418" s="133">
        <f t="shared" ref="AG3418" si="5908">AG3417/10*1</f>
        <v>0</v>
      </c>
      <c r="AH3418" s="133">
        <f t="shared" ref="AH3418" si="5909">AH3417/10*2</f>
        <v>0</v>
      </c>
      <c r="AI3418" s="133">
        <f t="shared" ref="AI3418" si="5910">AI3417/10*3</f>
        <v>0</v>
      </c>
      <c r="AJ3418" s="133">
        <f t="shared" ref="AJ3418" si="5911">AJ3417/10*4</f>
        <v>0</v>
      </c>
      <c r="AK3418" s="133">
        <f t="shared" ref="AK3418" si="5912">AK3417/10*5</f>
        <v>0</v>
      </c>
      <c r="AL3418" s="133">
        <f t="shared" ref="AL3418" si="5913">AL3417/10*6</f>
        <v>0</v>
      </c>
      <c r="AM3418" s="133">
        <f t="shared" ref="AM3418" si="5914">AM3417/10*7</f>
        <v>0</v>
      </c>
      <c r="AN3418" s="133">
        <f t="shared" ref="AN3418" si="5915">AN3417/10*8</f>
        <v>0</v>
      </c>
      <c r="AO3418" s="134">
        <f t="shared" ref="AO3418" si="5916">AO3417/10*9</f>
        <v>0</v>
      </c>
      <c r="AP3418" s="134">
        <f t="shared" ref="AP3418" si="5917">AP3417/10*10</f>
        <v>0</v>
      </c>
      <c r="AQ3418" s="133">
        <f t="shared" ref="AQ3418" si="5918">AQ3417/10*1</f>
        <v>0</v>
      </c>
      <c r="AR3418" s="133">
        <f t="shared" ref="AR3418" si="5919">AR3417/10*2</f>
        <v>0</v>
      </c>
      <c r="AS3418" s="133">
        <f t="shared" ref="AS3418" si="5920">AS3417/10*3</f>
        <v>0</v>
      </c>
      <c r="AT3418" s="133">
        <f t="shared" ref="AT3418" si="5921">AT3417/10*4</f>
        <v>0</v>
      </c>
      <c r="AU3418" s="133">
        <f t="shared" ref="AU3418" si="5922">AU3417/10*5</f>
        <v>0</v>
      </c>
      <c r="AV3418" s="133">
        <f t="shared" ref="AV3418" si="5923">AV3417/10*6</f>
        <v>0</v>
      </c>
      <c r="AW3418" s="133">
        <f t="shared" ref="AW3418" si="5924">AW3417/10*7</f>
        <v>0</v>
      </c>
      <c r="AX3418" s="133">
        <f t="shared" ref="AX3418" si="5925">AX3417/10*8</f>
        <v>0</v>
      </c>
      <c r="AY3418" s="134">
        <f t="shared" ref="AY3418" si="5926">AY3417/10*9</f>
        <v>0</v>
      </c>
      <c r="AZ3418" s="134">
        <f t="shared" ref="AZ3418" si="5927">AZ3417/10*10</f>
        <v>0</v>
      </c>
      <c r="BA3418" s="133">
        <f t="shared" ref="BA3418" si="5928">BA3417/10*1</f>
        <v>0</v>
      </c>
      <c r="BB3418" s="133">
        <f t="shared" ref="BB3418" si="5929">BB3417/10*2</f>
        <v>0</v>
      </c>
      <c r="BC3418" s="133">
        <f t="shared" ref="BC3418" si="5930">BC3417/10*3</f>
        <v>0</v>
      </c>
      <c r="BD3418" s="133">
        <f t="shared" ref="BD3418" si="5931">BD3417/10*4</f>
        <v>0</v>
      </c>
      <c r="BE3418" s="133">
        <f t="shared" ref="BE3418" si="5932">BE3417/10*5</f>
        <v>0</v>
      </c>
      <c r="BF3418" s="133">
        <f t="shared" ref="BF3418" si="5933">BF3417/10*6</f>
        <v>0</v>
      </c>
      <c r="BG3418" s="133">
        <f t="shared" ref="BG3418" si="5934">BG3417/10*7</f>
        <v>0</v>
      </c>
      <c r="BH3418" s="133">
        <f t="shared" ref="BH3418" si="5935">BH3417/10*8</f>
        <v>0</v>
      </c>
      <c r="BI3418" s="134">
        <f t="shared" ref="BI3418" si="5936">BI3417/10*9</f>
        <v>0</v>
      </c>
      <c r="BJ3418" s="134">
        <f t="shared" ref="BJ3418" si="5937">BJ3417/10*10</f>
        <v>0</v>
      </c>
      <c r="BK3418"/>
      <c r="BL3418"/>
      <c r="BM3418"/>
      <c r="BN3418"/>
      <c r="BO3418"/>
      <c r="BP3418"/>
      <c r="BQ3418"/>
      <c r="BR3418"/>
      <c r="BS3418"/>
      <c r="BT3418"/>
      <c r="BU3418"/>
      <c r="BV3418"/>
      <c r="BW3418"/>
      <c r="BX3418"/>
      <c r="BY3418"/>
      <c r="BZ3418"/>
      <c r="CA3418"/>
      <c r="CB3418"/>
      <c r="CC3418"/>
      <c r="CD3418"/>
      <c r="CE3418"/>
      <c r="CF3418"/>
      <c r="CG3418"/>
      <c r="CH3418"/>
      <c r="CI3418"/>
      <c r="CJ3418"/>
      <c r="CK3418"/>
      <c r="CL3418"/>
      <c r="CM3418"/>
      <c r="CN3418"/>
      <c r="CO3418"/>
    </row>
    <row r="3419" spans="1:93" ht="15.75" hidden="1" outlineLevel="2" thickBot="1" x14ac:dyDescent="0.3">
      <c r="A3419" s="152" t="s">
        <v>60</v>
      </c>
      <c r="B3419" s="192">
        <f t="shared" ref="B3419:BJ3419" si="5938">-B3416+B3415*B3418-1*IF(AND($A3066=B3414,B3418&gt;=$A3362),B3418-$A3362,0)</f>
        <v>0</v>
      </c>
      <c r="C3419" s="193">
        <f t="shared" si="5938"/>
        <v>0</v>
      </c>
      <c r="D3419" s="193">
        <f t="shared" si="5938"/>
        <v>0</v>
      </c>
      <c r="E3419" s="193">
        <f t="shared" si="5938"/>
        <v>0</v>
      </c>
      <c r="F3419" s="193">
        <f t="shared" si="5938"/>
        <v>0</v>
      </c>
      <c r="G3419" s="193">
        <f t="shared" si="5938"/>
        <v>0</v>
      </c>
      <c r="H3419" s="193">
        <f t="shared" si="5938"/>
        <v>0</v>
      </c>
      <c r="I3419" s="193">
        <f t="shared" si="5938"/>
        <v>0</v>
      </c>
      <c r="J3419" s="193">
        <f t="shared" si="5938"/>
        <v>0</v>
      </c>
      <c r="K3419" s="193">
        <f t="shared" si="5938"/>
        <v>0</v>
      </c>
      <c r="L3419" s="194">
        <f t="shared" si="5938"/>
        <v>0</v>
      </c>
      <c r="M3419" s="192">
        <f t="shared" si="5938"/>
        <v>0</v>
      </c>
      <c r="N3419" s="193">
        <f t="shared" si="5938"/>
        <v>0</v>
      </c>
      <c r="O3419" s="193">
        <f t="shared" si="5938"/>
        <v>0</v>
      </c>
      <c r="P3419" s="193">
        <f t="shared" si="5938"/>
        <v>0</v>
      </c>
      <c r="Q3419" s="193">
        <f t="shared" si="5938"/>
        <v>0</v>
      </c>
      <c r="R3419" s="193">
        <f t="shared" si="5938"/>
        <v>0</v>
      </c>
      <c r="S3419" s="193">
        <f t="shared" si="5938"/>
        <v>0</v>
      </c>
      <c r="T3419" s="193">
        <f t="shared" si="5938"/>
        <v>0</v>
      </c>
      <c r="U3419" s="193">
        <f t="shared" si="5938"/>
        <v>0</v>
      </c>
      <c r="V3419" s="194">
        <f t="shared" si="5938"/>
        <v>0</v>
      </c>
      <c r="W3419" s="192">
        <f t="shared" si="5938"/>
        <v>0</v>
      </c>
      <c r="X3419" s="193">
        <f t="shared" si="5938"/>
        <v>0</v>
      </c>
      <c r="Y3419" s="193">
        <f t="shared" si="5938"/>
        <v>0</v>
      </c>
      <c r="Z3419" s="193">
        <f t="shared" si="5938"/>
        <v>0</v>
      </c>
      <c r="AA3419" s="193">
        <f t="shared" si="5938"/>
        <v>0</v>
      </c>
      <c r="AB3419" s="193">
        <f t="shared" si="5938"/>
        <v>0</v>
      </c>
      <c r="AC3419" s="193">
        <f t="shared" si="5938"/>
        <v>0</v>
      </c>
      <c r="AD3419" s="193">
        <f t="shared" si="5938"/>
        <v>0</v>
      </c>
      <c r="AE3419" s="193">
        <f t="shared" si="5938"/>
        <v>0</v>
      </c>
      <c r="AF3419" s="194">
        <f t="shared" si="5938"/>
        <v>0</v>
      </c>
      <c r="AG3419" s="192">
        <f t="shared" si="5938"/>
        <v>0</v>
      </c>
      <c r="AH3419" s="193">
        <f t="shared" si="5938"/>
        <v>0</v>
      </c>
      <c r="AI3419" s="193">
        <f t="shared" si="5938"/>
        <v>0</v>
      </c>
      <c r="AJ3419" s="193">
        <f t="shared" si="5938"/>
        <v>0</v>
      </c>
      <c r="AK3419" s="193">
        <f t="shared" si="5938"/>
        <v>0</v>
      </c>
      <c r="AL3419" s="193">
        <f t="shared" si="5938"/>
        <v>0</v>
      </c>
      <c r="AM3419" s="193">
        <f t="shared" si="5938"/>
        <v>0</v>
      </c>
      <c r="AN3419" s="193">
        <f t="shared" si="5938"/>
        <v>0</v>
      </c>
      <c r="AO3419" s="193">
        <f t="shared" si="5938"/>
        <v>0</v>
      </c>
      <c r="AP3419" s="194">
        <f t="shared" si="5938"/>
        <v>0</v>
      </c>
      <c r="AQ3419" s="192">
        <f t="shared" si="5938"/>
        <v>0</v>
      </c>
      <c r="AR3419" s="193">
        <f t="shared" si="5938"/>
        <v>0</v>
      </c>
      <c r="AS3419" s="193">
        <f t="shared" si="5938"/>
        <v>0</v>
      </c>
      <c r="AT3419" s="193">
        <f t="shared" si="5938"/>
        <v>0</v>
      </c>
      <c r="AU3419" s="193">
        <f t="shared" si="5938"/>
        <v>0</v>
      </c>
      <c r="AV3419" s="193">
        <f t="shared" si="5938"/>
        <v>0</v>
      </c>
      <c r="AW3419" s="193">
        <f t="shared" si="5938"/>
        <v>0</v>
      </c>
      <c r="AX3419" s="193">
        <f t="shared" si="5938"/>
        <v>0</v>
      </c>
      <c r="AY3419" s="193">
        <f t="shared" si="5938"/>
        <v>0</v>
      </c>
      <c r="AZ3419" s="194">
        <f t="shared" si="5938"/>
        <v>0</v>
      </c>
      <c r="BA3419" s="192" t="e">
        <f t="shared" si="5938"/>
        <v>#DIV/0!</v>
      </c>
      <c r="BB3419" s="193" t="e">
        <f t="shared" si="5938"/>
        <v>#DIV/0!</v>
      </c>
      <c r="BC3419" s="193" t="e">
        <f t="shared" si="5938"/>
        <v>#DIV/0!</v>
      </c>
      <c r="BD3419" s="193" t="e">
        <f t="shared" si="5938"/>
        <v>#DIV/0!</v>
      </c>
      <c r="BE3419" s="193" t="e">
        <f t="shared" si="5938"/>
        <v>#DIV/0!</v>
      </c>
      <c r="BF3419" s="193" t="e">
        <f t="shared" si="5938"/>
        <v>#DIV/0!</v>
      </c>
      <c r="BG3419" s="193" t="e">
        <f t="shared" si="5938"/>
        <v>#DIV/0!</v>
      </c>
      <c r="BH3419" s="193" t="e">
        <f t="shared" si="5938"/>
        <v>#DIV/0!</v>
      </c>
      <c r="BI3419" s="193" t="e">
        <f t="shared" si="5938"/>
        <v>#DIV/0!</v>
      </c>
      <c r="BJ3419" s="194" t="e">
        <f t="shared" si="5938"/>
        <v>#DIV/0!</v>
      </c>
    </row>
    <row r="3420" spans="1:93" hidden="1" outlineLevel="2" x14ac:dyDescent="0.25"/>
    <row r="3421" spans="1:93" hidden="1" outlineLevel="1" collapsed="1" x14ac:dyDescent="0.25">
      <c r="A3421" s="181">
        <f>7*B3066/10</f>
        <v>0</v>
      </c>
      <c r="B3421" s="180"/>
      <c r="C3421" s="180"/>
      <c r="D3421" s="180"/>
    </row>
    <row r="3422" spans="1:93" hidden="1" outlineLevel="2" x14ac:dyDescent="0.25">
      <c r="B3422" s="316">
        <f>'Calculo VIGA'!E$2</f>
        <v>1</v>
      </c>
      <c r="C3422" s="317"/>
      <c r="D3422" s="316">
        <f>'Calculo VIGA'!F$2</f>
        <v>2</v>
      </c>
      <c r="E3422" s="317"/>
      <c r="F3422" s="316">
        <f>'Calculo VIGA'!G$2</f>
        <v>3</v>
      </c>
      <c r="G3422" s="317"/>
      <c r="H3422" s="316">
        <f>'Calculo VIGA'!H$2</f>
        <v>4</v>
      </c>
      <c r="I3422" s="317"/>
      <c r="J3422" s="316">
        <f>'Calculo VIGA'!I$2</f>
        <v>5</v>
      </c>
      <c r="K3422" s="317"/>
      <c r="L3422" s="316">
        <f>'Calculo VIGA'!J$2</f>
        <v>6</v>
      </c>
      <c r="M3422" s="317"/>
    </row>
    <row r="3423" spans="1:93" hidden="1" outlineLevel="2" x14ac:dyDescent="0.25">
      <c r="B3423" s="105">
        <f>'Calculo VIGA'!B$18</f>
        <v>3</v>
      </c>
      <c r="C3423" s="106">
        <v>0</v>
      </c>
      <c r="D3423" s="107">
        <f>'Calculo VIGA'!J$18</f>
        <v>0</v>
      </c>
      <c r="E3423" s="106">
        <v>0</v>
      </c>
      <c r="F3423" s="107">
        <f>'Calculo VIGA'!R$18</f>
        <v>0</v>
      </c>
      <c r="G3423" s="106">
        <v>0</v>
      </c>
      <c r="H3423" s="107">
        <f>'Calculo VIGA'!Z$18</f>
        <v>0</v>
      </c>
      <c r="I3423" s="106">
        <v>0</v>
      </c>
      <c r="J3423" s="107">
        <f>'Calculo VIGA'!AH$18</f>
        <v>0</v>
      </c>
      <c r="K3423" s="106">
        <v>0</v>
      </c>
      <c r="L3423" s="107">
        <f>'Calculo VIGA'!AP$18</f>
        <v>0</v>
      </c>
      <c r="M3423" s="106">
        <v>0</v>
      </c>
      <c r="X3423" s="146"/>
      <c r="Y3423" s="147"/>
    </row>
    <row r="3424" spans="1:93" hidden="1" outlineLevel="2" x14ac:dyDescent="0.25">
      <c r="B3424" s="105">
        <f>'Calculo VIGA'!B$19</f>
        <v>4</v>
      </c>
      <c r="C3424" s="106">
        <f>IF($A3066=B3422,1*($B3066-$A3421)^2*(2*$A3421+$B3066)/$B3066^3,0)</f>
        <v>0</v>
      </c>
      <c r="D3424" s="107">
        <f>'Calculo VIGA'!J$19</f>
        <v>0</v>
      </c>
      <c r="E3424" s="106">
        <f>IF($A3066=D3422,1*($B3066-$A3421)^2*(2*$A3421+$B3066)/$B3066^3,0)</f>
        <v>0</v>
      </c>
      <c r="F3424" s="107">
        <f>'Calculo VIGA'!R$19</f>
        <v>0</v>
      </c>
      <c r="G3424" s="106">
        <f>IF($A3066=F3422,1*($B3066-$A3421)^2*(2*$A3421+$B3066)/$B3066^3,0)</f>
        <v>0</v>
      </c>
      <c r="H3424" s="107">
        <f>'Calculo VIGA'!Z$19</f>
        <v>0</v>
      </c>
      <c r="I3424" s="106">
        <f>IF($A3066=H3422,1*($B3066-$A3421)^2*(2*$A3421+$B3066)/$B3066^3,0)</f>
        <v>0</v>
      </c>
      <c r="J3424" s="107">
        <f>'Calculo VIGA'!AH$19</f>
        <v>0</v>
      </c>
      <c r="K3424" s="106">
        <f>IF($A3066=J3422,1*($B3066-$A3421)^2*(2*$A3421+$B3066)/$B3066^3,0)</f>
        <v>0</v>
      </c>
      <c r="L3424" s="107">
        <f>'Calculo VIGA'!AP$19</f>
        <v>0</v>
      </c>
      <c r="M3424" s="106" t="e">
        <f>IF($A3066=L3422,1*($B3066-$A3421)^2*(2*$A3421+$B3066)/$B3066^3,0)</f>
        <v>#DIV/0!</v>
      </c>
    </row>
    <row r="3425" spans="1:34" hidden="1" outlineLevel="2" x14ac:dyDescent="0.25">
      <c r="A3425" t="s">
        <v>36</v>
      </c>
      <c r="B3425" s="105">
        <f>'Calculo VIGA'!B$20</f>
        <v>1</v>
      </c>
      <c r="C3425" s="106">
        <f>IF($A3066=B3422,1*$A3421*($B3066-$A3421)^2/$B3066^2,0)</f>
        <v>0</v>
      </c>
      <c r="D3425" s="107">
        <f>'Calculo VIGA'!J$20</f>
        <v>0</v>
      </c>
      <c r="E3425" s="106">
        <f>IF($A3066=D3422,1*$A3421*($B3066-$A3421)^2/$B3066^2,0)</f>
        <v>0</v>
      </c>
      <c r="F3425" s="107">
        <f>'Calculo VIGA'!R$20</f>
        <v>0</v>
      </c>
      <c r="G3425" s="106">
        <f>IF($A3066=F3422,1*$A3421*($B3066-$A3421)^2/$B3066^2,0)</f>
        <v>0</v>
      </c>
      <c r="H3425" s="107">
        <f>'Calculo VIGA'!Z$20</f>
        <v>0</v>
      </c>
      <c r="I3425" s="106">
        <f>IF($A3066=H3422,1*$A3421*($B3066-$A3421)^2/$B3066^2,0)</f>
        <v>0</v>
      </c>
      <c r="J3425" s="107">
        <f>'Calculo VIGA'!AH$20</f>
        <v>0</v>
      </c>
      <c r="K3425" s="106">
        <f>IF($A3066=J3422,1*$A3421*($B3066-$A3421)^2/$B3066^2,0)</f>
        <v>0</v>
      </c>
      <c r="L3425" s="107">
        <f>'Calculo VIGA'!AP$20</f>
        <v>0</v>
      </c>
      <c r="M3425" s="106" t="e">
        <f>IF($A3066=L3422,1*$A3421*($B3066-$A3421)^2/$B3066^2,0)</f>
        <v>#DIV/0!</v>
      </c>
      <c r="X3425" s="149"/>
    </row>
    <row r="3426" spans="1:34" hidden="1" outlineLevel="2" x14ac:dyDescent="0.25">
      <c r="B3426" s="105">
        <f>'Calculo VIGA'!B$21</f>
        <v>5</v>
      </c>
      <c r="C3426" s="108">
        <v>0</v>
      </c>
      <c r="D3426" s="107">
        <f>'Calculo VIGA'!J$21</f>
        <v>0</v>
      </c>
      <c r="E3426" s="108">
        <v>0</v>
      </c>
      <c r="F3426" s="107">
        <f>'Calculo VIGA'!R$21</f>
        <v>0</v>
      </c>
      <c r="G3426" s="108">
        <v>0</v>
      </c>
      <c r="H3426" s="107">
        <f>'Calculo VIGA'!Z$21</f>
        <v>0</v>
      </c>
      <c r="I3426" s="108">
        <v>0</v>
      </c>
      <c r="J3426" s="107">
        <f>'Calculo VIGA'!AH$21</f>
        <v>0</v>
      </c>
      <c r="K3426" s="108">
        <v>0</v>
      </c>
      <c r="L3426" s="107">
        <f>'Calculo VIGA'!AP$21</f>
        <v>0</v>
      </c>
      <c r="M3426" s="108">
        <v>0</v>
      </c>
    </row>
    <row r="3427" spans="1:34" hidden="1" outlineLevel="2" x14ac:dyDescent="0.25">
      <c r="B3427" s="105">
        <f>'Calculo VIGA'!B$22</f>
        <v>6</v>
      </c>
      <c r="C3427" s="106">
        <f>IF($A3066=B3422,1*($A3421)^2*(3*$B3066-2*$A3421)/$B3066^3,0)</f>
        <v>0</v>
      </c>
      <c r="D3427" s="107">
        <f>'Calculo VIGA'!J$22</f>
        <v>0</v>
      </c>
      <c r="E3427" s="106">
        <f>IF($A3066=D3422,1*($A3421)^2*(3*$B3066-2*$A3421)/$B3066^3,0)</f>
        <v>0</v>
      </c>
      <c r="F3427" s="107">
        <f>'Calculo VIGA'!R$22</f>
        <v>0</v>
      </c>
      <c r="G3427" s="106">
        <f>IF($A3066=F3422,1*($A3421)^2*(3*$B3066-2*$A3421)/$B3066^3,0)</f>
        <v>0</v>
      </c>
      <c r="H3427" s="107">
        <f>'Calculo VIGA'!Z$22</f>
        <v>0</v>
      </c>
      <c r="I3427" s="106">
        <f>IF($A3066=H3422,1*($A3421)^2*(3*$B3066-2*$A3421)/$B3066^3,0)</f>
        <v>0</v>
      </c>
      <c r="J3427" s="107">
        <f>'Calculo VIGA'!AH$22</f>
        <v>0</v>
      </c>
      <c r="K3427" s="106">
        <f>IF($A3066=J3422,1*($A3421)^2*(3*$B3066-2*$A3421)/$B3066^3,0)</f>
        <v>0</v>
      </c>
      <c r="L3427" s="107">
        <f>'Calculo VIGA'!AP$22</f>
        <v>0</v>
      </c>
      <c r="M3427" s="106" t="e">
        <f>IF($A3066=L3422,1*($A3421)^2*(3*$B3066-2*$A3421)/$B3066^3,0)</f>
        <v>#DIV/0!</v>
      </c>
    </row>
    <row r="3428" spans="1:34" hidden="1" outlineLevel="2" x14ac:dyDescent="0.25">
      <c r="B3428" s="105">
        <f>'Calculo VIGA'!B$23</f>
        <v>2</v>
      </c>
      <c r="C3428" s="108">
        <f>IF($A3066=B3422,-1*($B3066-$A3421)*$A3421^2/$B3066^2,0)</f>
        <v>0</v>
      </c>
      <c r="D3428" s="107">
        <f>'Calculo VIGA'!J$23</f>
        <v>0</v>
      </c>
      <c r="E3428" s="108">
        <f>IF($A3066=D3422,-1*($B3066-$A3421)*$A3421^2/$B3066^2,0)</f>
        <v>0</v>
      </c>
      <c r="F3428" s="107">
        <f>'Calculo VIGA'!R$23</f>
        <v>0</v>
      </c>
      <c r="G3428" s="108">
        <f>IF($A3066=F3422,-1*($B3066-$A3421)*$A3421^2/$B3066^2,0)</f>
        <v>0</v>
      </c>
      <c r="H3428" s="107">
        <f>'Calculo VIGA'!Z$23</f>
        <v>0</v>
      </c>
      <c r="I3428" s="108">
        <f>IF($A3066=H3422,-1*($B3066-$A3421)*$A3421^2/$B3066^2,0)</f>
        <v>0</v>
      </c>
      <c r="J3428" s="107">
        <f>'Calculo VIGA'!AH$23</f>
        <v>0</v>
      </c>
      <c r="K3428" s="108">
        <f>IF($A3066=J3422,-1*($B3066-$A3421)*$A3421^2/$B3066^2,0)</f>
        <v>0</v>
      </c>
      <c r="L3428" s="107">
        <f>'Calculo VIGA'!AP$23</f>
        <v>0</v>
      </c>
      <c r="M3428" s="108" t="e">
        <f>IF($A3066=L3422,-1*($B3066-$A3421)*$A3421^2/$B3066^2,0)</f>
        <v>#DIV/0!</v>
      </c>
    </row>
    <row r="3429" spans="1:34" hidden="1" outlineLevel="2" x14ac:dyDescent="0.25">
      <c r="C3429" t="s">
        <v>61</v>
      </c>
      <c r="D3429" s="182"/>
      <c r="E3429" s="183"/>
      <c r="F3429" s="182"/>
      <c r="G3429" s="183"/>
      <c r="H3429" s="182"/>
      <c r="I3429" s="183"/>
      <c r="J3429" s="182"/>
      <c r="K3429" s="183"/>
      <c r="L3429" s="182"/>
      <c r="M3429" s="183"/>
      <c r="N3429" s="182"/>
      <c r="O3429" s="183"/>
      <c r="P3429" s="182"/>
      <c r="Q3429" s="183"/>
      <c r="R3429" s="182"/>
      <c r="S3429" s="183"/>
    </row>
    <row r="3430" spans="1:34" hidden="1" outlineLevel="2" x14ac:dyDescent="0.25">
      <c r="B3430" s="105">
        <v>1</v>
      </c>
      <c r="C3430" s="108">
        <f t="shared" ref="C3430" si="5939">-(IFERROR(VLOOKUP($B3430,$B3423:$C3428,2,0),0)+IFERROR(VLOOKUP($B3430,$D3423:$E3428,2,0),0)+IFERROR(VLOOKUP($B3430,$F3423:$G3428,2,0),0)+IFERROR(VLOOKUP($B3430,$H3423:$I3428,2,0),0)+IFERROR(VLOOKUP($B3430,$J3423:$K3428,2,0),0)+IFERROR(VLOOKUP($B3430,$L3423:$M3428,2,0),0)+IFERROR(VLOOKUP($B3430,$N3423:$O3428,2,0),0)+IFERROR(VLOOKUP($B3430,$P3423:$Q3428,2,0),0)+IFERROR(VLOOKUP($B3430,$R3423:$S3428,2,0),0))</f>
        <v>0</v>
      </c>
      <c r="E3430" s="109"/>
      <c r="F3430" s="325" t="s">
        <v>37</v>
      </c>
      <c r="G3430" s="325"/>
      <c r="H3430" s="325"/>
      <c r="I3430" s="325"/>
      <c r="J3430" s="325"/>
      <c r="K3430" s="325"/>
      <c r="L3430" s="325"/>
      <c r="M3430" s="325"/>
      <c r="N3430" s="325"/>
      <c r="O3430" s="325"/>
      <c r="P3430" s="325"/>
      <c r="Q3430" s="325"/>
      <c r="R3430" s="325"/>
      <c r="S3430" s="325"/>
      <c r="T3430" s="325"/>
      <c r="U3430" s="325"/>
      <c r="V3430" s="325"/>
      <c r="W3430" s="325"/>
      <c r="X3430" s="325"/>
      <c r="Y3430" s="325"/>
      <c r="Z3430" s="325"/>
      <c r="AA3430" s="325"/>
      <c r="AB3430" s="110"/>
      <c r="AC3430" s="110"/>
      <c r="AD3430" s="110"/>
      <c r="AE3430" s="110"/>
      <c r="AF3430" s="110"/>
      <c r="AG3430" s="110"/>
      <c r="AH3430" s="110"/>
    </row>
    <row r="3431" spans="1:34" hidden="1" outlineLevel="2" x14ac:dyDescent="0.25">
      <c r="B3431" s="105">
        <v>2</v>
      </c>
      <c r="C3431" s="108">
        <f t="shared" ref="C3431" si="5940">-(IFERROR(VLOOKUP($B3431,$B3423:$C3428,2,0),0)+IFERROR(VLOOKUP($B3431,$D3423:$E3428,2,0),0)+IFERROR(VLOOKUP($B3431,$F3423:$G3428,2,0),0)+IFERROR(VLOOKUP($B3431,$H3423:$I3428,2,0),0)+IFERROR(VLOOKUP($B3431,$J3423:$K3428,2,0),0)+IFERROR(VLOOKUP($B3431,$L3423:$M3428,2,0),0)+IFERROR(VLOOKUP($B3431,$N3423:$O3428,2,0),0)+IFERROR(VLOOKUP($B3431,$P3423:$Q3428,2,0),0)+IFERROR(VLOOKUP($B3431,$R3423:$S3428,2,0),0))</f>
        <v>0</v>
      </c>
      <c r="E3431" s="110"/>
      <c r="F3431" s="110"/>
      <c r="G3431" s="326" t="s">
        <v>38</v>
      </c>
      <c r="H3431" s="326"/>
      <c r="I3431" s="326"/>
      <c r="J3431" s="326"/>
      <c r="K3431" s="326"/>
      <c r="L3431" s="326"/>
      <c r="M3431" s="110"/>
      <c r="N3431" s="110"/>
      <c r="O3431" s="110"/>
      <c r="P3431" s="327" t="s">
        <v>39</v>
      </c>
      <c r="Q3431" s="327"/>
      <c r="R3431" s="327"/>
      <c r="S3431" s="327"/>
      <c r="T3431" s="327"/>
      <c r="U3431" s="327"/>
      <c r="V3431" s="110"/>
      <c r="W3431" s="110"/>
      <c r="X3431" s="110"/>
      <c r="Y3431" s="110"/>
      <c r="Z3431" s="110"/>
      <c r="AA3431" s="110"/>
      <c r="AB3431" s="110"/>
      <c r="AC3431" s="110"/>
      <c r="AD3431" s="110"/>
      <c r="AE3431" s="110"/>
      <c r="AF3431" s="110"/>
      <c r="AG3431" s="110"/>
      <c r="AH3431" s="110"/>
    </row>
    <row r="3432" spans="1:34" hidden="1" outlineLevel="2" x14ac:dyDescent="0.25">
      <c r="B3432" s="105">
        <v>3</v>
      </c>
      <c r="C3432" s="108">
        <f t="shared" ref="C3432" si="5941">-(IFERROR(VLOOKUP($B3432,$B3423:$C3428,2,0),0)+IFERROR(VLOOKUP($B3432,$D3423:$E3428,2,0),0)+IFERROR(VLOOKUP($B3432,$F3423:$G3428,2,0),0)+IFERROR(VLOOKUP($B3432,$H3423:$I3428,2,0),0)+IFERROR(VLOOKUP($B3432,$J3423:$K3428,2,0),0)+IFERROR(VLOOKUP($B3432,$L3423:$M3428,2,0),0)+IFERROR(VLOOKUP($B3432,$N3423:$O3428,2,0),0)+IFERROR(VLOOKUP($B3432,$P3423:$Q3428,2,0),0)+IFERROR(VLOOKUP($B3432,$R3423:$S3428,2,0),0))</f>
        <v>0</v>
      </c>
      <c r="E3432" s="110"/>
      <c r="F3432" s="110"/>
      <c r="G3432" s="112">
        <v>6</v>
      </c>
      <c r="H3432" s="112">
        <v>5</v>
      </c>
      <c r="I3432" s="112">
        <v>4</v>
      </c>
      <c r="J3432" s="112">
        <v>3</v>
      </c>
      <c r="K3432" s="112">
        <v>2</v>
      </c>
      <c r="L3432" s="112">
        <v>1</v>
      </c>
      <c r="M3432" s="110"/>
      <c r="O3432" s="110"/>
      <c r="P3432" s="112">
        <v>6</v>
      </c>
      <c r="Q3432" s="112">
        <v>5</v>
      </c>
      <c r="R3432" s="112">
        <v>4</v>
      </c>
      <c r="S3432" s="112">
        <v>3</v>
      </c>
      <c r="T3432" s="112">
        <v>2</v>
      </c>
      <c r="U3432" s="112">
        <v>1</v>
      </c>
      <c r="AB3432" s="110"/>
      <c r="AC3432" s="110"/>
      <c r="AD3432" s="110"/>
      <c r="AE3432" s="110"/>
      <c r="AF3432" s="110"/>
      <c r="AG3432" s="110"/>
      <c r="AH3432" s="110"/>
    </row>
    <row r="3433" spans="1:34" hidden="1" outlineLevel="2" x14ac:dyDescent="0.25">
      <c r="B3433" s="105">
        <v>4</v>
      </c>
      <c r="C3433" s="108">
        <f t="shared" ref="C3433" si="5942">-(IFERROR(VLOOKUP($B3433,$B3423:$C3428,2,0),0)+IFERROR(VLOOKUP($B3433,$D3423:$E3428,2,0),0)+IFERROR(VLOOKUP($B3433,$F3423:$G3428,2,0),0)+IFERROR(VLOOKUP($B3433,$H3423:$I3428,2,0),0)+IFERROR(VLOOKUP($B3433,$J3423:$K3428,2,0),0)+IFERROR(VLOOKUP($B3433,$L3423:$M3428,2,0),0)+IFERROR(VLOOKUP($B3433,$N3423:$O3428,2,0),0)+IFERROR(VLOOKUP($B3433,$P3423:$Q3428,2,0),0)+IFERROR(VLOOKUP($B3433,$R3423:$S3428,2,0),0))</f>
        <v>0</v>
      </c>
      <c r="E3433" s="110"/>
      <c r="F3433" s="105">
        <v>1</v>
      </c>
      <c r="G3433" s="184" t="e">
        <f t="array" ref="G3433:G3439">MMULT(MINVERSE($C$24:$I$30),$C3430:$C3436)</f>
        <v>#NUM!</v>
      </c>
      <c r="H3433" s="184" t="e">
        <f t="array" ref="H3433:H3438">MMULT(MINVERSE($C$24:$H$29),$C3430:$C3435)</f>
        <v>#NUM!</v>
      </c>
      <c r="I3433" s="184" t="e">
        <f t="array" ref="I3433:I3437">MMULT(MINVERSE($C$24:$G$28),$C3430:$C3434)</f>
        <v>#NUM!</v>
      </c>
      <c r="J3433" s="184">
        <f t="array" ref="J3433:J3436">MMULT(MINVERSE($C$24:$F$27),$C3430:$C3433)</f>
        <v>0</v>
      </c>
      <c r="K3433" s="184">
        <f t="array" ref="K3433:K3435">MMULT(MINVERSE($C$24:$E$26),$C3430:$C3432)</f>
        <v>0</v>
      </c>
      <c r="L3433" s="184">
        <f t="array" ref="L3433:L3434">MMULT(MINVERSE($C$24:$D$25),$C3430:$C3431)</f>
        <v>0</v>
      </c>
      <c r="M3433" s="110"/>
      <c r="O3433" s="105">
        <v>1</v>
      </c>
      <c r="P3433" s="184" t="e">
        <f t="array" ref="P3433:P3443">MMULT(MINVERSE($C$24:$M$34),$C3430:$C3440)</f>
        <v>#NUM!</v>
      </c>
      <c r="Q3433" s="184" t="e">
        <f t="array" ref="Q3433:Q3442">MMULT(MINVERSE($C$24:$L$33),$C3430:$C3439)</f>
        <v>#NUM!</v>
      </c>
      <c r="R3433" s="184" t="e">
        <f t="array" ref="R3433:R3441">MMULT(MINVERSE($C$24:$K$32),$C3430:$C3438)</f>
        <v>#NUM!</v>
      </c>
      <c r="S3433" s="184" t="e">
        <f t="array" ref="S3433:S3440">MMULT(MINVERSE($C$24:$J$31),$C3430:$C3437)</f>
        <v>#NUM!</v>
      </c>
      <c r="T3433" s="114"/>
      <c r="U3433" s="114"/>
      <c r="V3433" s="110"/>
      <c r="W3433" s="110"/>
      <c r="X3433" s="110"/>
      <c r="Y3433" s="110"/>
      <c r="Z3433" s="110"/>
      <c r="AA3433" s="110"/>
      <c r="AB3433" s="110"/>
      <c r="AC3433" s="110"/>
      <c r="AD3433" s="110"/>
      <c r="AE3433" s="110"/>
      <c r="AF3433" s="110"/>
      <c r="AG3433" s="110"/>
      <c r="AH3433" s="110"/>
    </row>
    <row r="3434" spans="1:34" hidden="1" outlineLevel="2" x14ac:dyDescent="0.25">
      <c r="B3434" s="105">
        <v>5</v>
      </c>
      <c r="C3434" s="108">
        <f t="shared" ref="C3434" si="5943">-(IFERROR(VLOOKUP($B3434,$B3423:$C3428,2,0),0)+IFERROR(VLOOKUP($B3434,$D3423:$E3428,2,0),0)+IFERROR(VLOOKUP($B3434,$F3423:$G3428,2,0),0)+IFERROR(VLOOKUP($B3434,$H3423:$I3428,2,0),0)+IFERROR(VLOOKUP($B3434,$J3423:$K3428,2,0),0)+IFERROR(VLOOKUP($B3434,$L3423:$M3428,2,0),0)+IFERROR(VLOOKUP($B3434,$N3423:$O3428,2,0),0)+IFERROR(VLOOKUP($B3434,$P3423:$Q3428,2,0),0)+IFERROR(VLOOKUP($B3434,$R3423:$S3428,2,0),0))</f>
        <v>0</v>
      </c>
      <c r="E3434" s="110"/>
      <c r="F3434" s="105">
        <v>2</v>
      </c>
      <c r="G3434" s="185" t="e">
        <v>#NUM!</v>
      </c>
      <c r="H3434" s="185" t="e">
        <v>#NUM!</v>
      </c>
      <c r="I3434" s="185" t="e">
        <v>#NUM!</v>
      </c>
      <c r="J3434" s="185">
        <v>0</v>
      </c>
      <c r="K3434" s="185">
        <v>0</v>
      </c>
      <c r="L3434" s="185">
        <v>0</v>
      </c>
      <c r="M3434" s="110"/>
      <c r="O3434" s="105">
        <v>2</v>
      </c>
      <c r="P3434" s="185" t="e">
        <v>#NUM!</v>
      </c>
      <c r="Q3434" s="185" t="e">
        <v>#NUM!</v>
      </c>
      <c r="R3434" s="185" t="e">
        <v>#NUM!</v>
      </c>
      <c r="S3434" s="185" t="e">
        <v>#NUM!</v>
      </c>
      <c r="T3434" s="114"/>
      <c r="U3434" s="114"/>
    </row>
    <row r="3435" spans="1:34" hidden="1" outlineLevel="2" x14ac:dyDescent="0.25">
      <c r="B3435" s="105">
        <v>6</v>
      </c>
      <c r="C3435" s="108">
        <f t="shared" ref="C3435" si="5944">-(IFERROR(VLOOKUP($B3435,$B3423:$C3428,2,0),0)+IFERROR(VLOOKUP($B3435,$D3423:$E3428,2,0),0)+IFERROR(VLOOKUP($B3435,$F3423:$G3428,2,0),0)+IFERROR(VLOOKUP($B3435,$H3423:$I3428,2,0),0)+IFERROR(VLOOKUP($B3435,$J3423:$K3428,2,0),0)+IFERROR(VLOOKUP($B3435,$L3423:$M3428,2,0),0)+IFERROR(VLOOKUP($B3435,$N3423:$O3428,2,0),0)+IFERROR(VLOOKUP($B3435,$P3423:$Q3428,2,0),0)+IFERROR(VLOOKUP($B3435,$R3423:$S3428,2,0),0))</f>
        <v>0</v>
      </c>
      <c r="E3435" s="110"/>
      <c r="F3435" s="105">
        <v>3</v>
      </c>
      <c r="G3435" s="185" t="e">
        <v>#NUM!</v>
      </c>
      <c r="H3435" s="185" t="e">
        <v>#NUM!</v>
      </c>
      <c r="I3435" s="185" t="e">
        <v>#NUM!</v>
      </c>
      <c r="J3435" s="185">
        <v>0</v>
      </c>
      <c r="K3435" s="185">
        <v>0</v>
      </c>
      <c r="L3435" s="185"/>
      <c r="M3435" s="110"/>
      <c r="O3435" s="105">
        <v>3</v>
      </c>
      <c r="P3435" s="185" t="e">
        <v>#NUM!</v>
      </c>
      <c r="Q3435" s="185" t="e">
        <v>#NUM!</v>
      </c>
      <c r="R3435" s="185" t="e">
        <v>#NUM!</v>
      </c>
      <c r="S3435" s="185" t="e">
        <v>#NUM!</v>
      </c>
      <c r="T3435" s="114"/>
      <c r="U3435" s="114"/>
    </row>
    <row r="3436" spans="1:34" hidden="1" outlineLevel="2" x14ac:dyDescent="0.25">
      <c r="B3436" s="105">
        <v>7</v>
      </c>
      <c r="C3436" s="108">
        <f t="shared" ref="C3436" si="5945">-(IFERROR(VLOOKUP($B3436,$B3423:$C3428,2,0),0)+IFERROR(VLOOKUP($B3436,$D3423:$E3428,2,0),0)+IFERROR(VLOOKUP($B3436,$F3423:$G3428,2,0),0)+IFERROR(VLOOKUP($B3436,$H3423:$I3428,2,0),0)+IFERROR(VLOOKUP($B3436,$J3423:$K3428,2,0),0)+IFERROR(VLOOKUP($B3436,$L3423:$M3428,2,0),0)+IFERROR(VLOOKUP($B3436,$N3423:$O3428,2,0),0)+IFERROR(VLOOKUP($B3436,$P3423:$Q3428,2,0),0)+IFERROR(VLOOKUP($B3436,$R3423:$S3428,2,0),0))</f>
        <v>0</v>
      </c>
      <c r="E3436" s="110"/>
      <c r="F3436" s="105">
        <v>4</v>
      </c>
      <c r="G3436" s="185" t="e">
        <v>#NUM!</v>
      </c>
      <c r="H3436" s="185" t="e">
        <v>#NUM!</v>
      </c>
      <c r="I3436" s="185" t="e">
        <v>#NUM!</v>
      </c>
      <c r="J3436" s="185">
        <v>0</v>
      </c>
      <c r="K3436" s="185"/>
      <c r="L3436" s="185"/>
      <c r="M3436" s="110"/>
      <c r="O3436" s="105">
        <v>4</v>
      </c>
      <c r="P3436" s="185" t="e">
        <v>#NUM!</v>
      </c>
      <c r="Q3436" s="185" t="e">
        <v>#NUM!</v>
      </c>
      <c r="R3436" s="185" t="e">
        <v>#NUM!</v>
      </c>
      <c r="S3436" s="185" t="e">
        <v>#NUM!</v>
      </c>
      <c r="T3436" s="114"/>
      <c r="U3436" s="114"/>
    </row>
    <row r="3437" spans="1:34" hidden="1" outlineLevel="2" x14ac:dyDescent="0.25">
      <c r="B3437" s="105">
        <v>8</v>
      </c>
      <c r="C3437" s="108">
        <f t="shared" ref="C3437" si="5946">-(IFERROR(VLOOKUP($B3437,$B3423:$C3428,2,0),0)+IFERROR(VLOOKUP($B3437,$D3423:$E3428,2,0),0)+IFERROR(VLOOKUP($B3437,$F3423:$G3428,2,0),0)+IFERROR(VLOOKUP($B3437,$H3423:$I3428,2,0),0)+IFERROR(VLOOKUP($B3437,$J3423:$K3428,2,0),0)+IFERROR(VLOOKUP($B3437,$L3423:$M3428,2,0),0)+IFERROR(VLOOKUP($B3437,$N3423:$O3428,2,0),0)+IFERROR(VLOOKUP($B3437,$P3423:$Q3428,2,0),0)+IFERROR(VLOOKUP($B3437,$R3423:$S3428,2,0),0))</f>
        <v>0</v>
      </c>
      <c r="E3437" s="110" t="s">
        <v>40</v>
      </c>
      <c r="F3437" s="105">
        <v>5</v>
      </c>
      <c r="G3437" s="185" t="e">
        <v>#NUM!</v>
      </c>
      <c r="H3437" s="185" t="e">
        <v>#NUM!</v>
      </c>
      <c r="I3437" s="185" t="e">
        <v>#NUM!</v>
      </c>
      <c r="J3437" s="185"/>
      <c r="K3437" s="185"/>
      <c r="L3437" s="185"/>
      <c r="M3437" s="110"/>
      <c r="O3437" s="105">
        <v>5</v>
      </c>
      <c r="P3437" s="185" t="e">
        <v>#NUM!</v>
      </c>
      <c r="Q3437" s="185" t="e">
        <v>#NUM!</v>
      </c>
      <c r="R3437" s="185" t="e">
        <v>#NUM!</v>
      </c>
      <c r="S3437" s="185" t="e">
        <v>#NUM!</v>
      </c>
      <c r="T3437" s="114"/>
      <c r="U3437" s="114"/>
    </row>
    <row r="3438" spans="1:34" hidden="1" outlineLevel="2" x14ac:dyDescent="0.25">
      <c r="B3438" s="105">
        <v>9</v>
      </c>
      <c r="C3438" s="108">
        <f t="shared" ref="C3438" si="5947">-(IFERROR(VLOOKUP($B3438,$B3423:$C3428,2,0),0)+IFERROR(VLOOKUP($B3438,$D3423:$E3428,2,0),0)+IFERROR(VLOOKUP($B3438,$F3423:$G3428,2,0),0)+IFERROR(VLOOKUP($B3438,$H3423:$I3428,2,0),0)+IFERROR(VLOOKUP($B3438,$J3423:$K3428,2,0),0)+IFERROR(VLOOKUP($B3438,$L3423:$M3428,2,0),0)+IFERROR(VLOOKUP($B3438,$N3423:$O3428,2,0),0)+IFERROR(VLOOKUP($B3438,$P3423:$Q3428,2,0),0)+IFERROR(VLOOKUP($B3438,$R3423:$S3428,2,0),0))</f>
        <v>0</v>
      </c>
      <c r="E3438" s="110"/>
      <c r="F3438" s="105">
        <v>6</v>
      </c>
      <c r="G3438" s="185" t="e">
        <v>#NUM!</v>
      </c>
      <c r="H3438" s="185" t="e">
        <v>#NUM!</v>
      </c>
      <c r="I3438" s="185"/>
      <c r="J3438" s="185"/>
      <c r="K3438" s="185"/>
      <c r="L3438" s="185"/>
      <c r="M3438" s="110"/>
      <c r="O3438" s="105">
        <v>6</v>
      </c>
      <c r="P3438" s="185" t="e">
        <v>#NUM!</v>
      </c>
      <c r="Q3438" s="185" t="e">
        <v>#NUM!</v>
      </c>
      <c r="R3438" s="185" t="e">
        <v>#NUM!</v>
      </c>
      <c r="S3438" s="185" t="e">
        <v>#NUM!</v>
      </c>
      <c r="T3438" s="114"/>
      <c r="U3438" s="114"/>
    </row>
    <row r="3439" spans="1:34" hidden="1" outlineLevel="2" x14ac:dyDescent="0.25">
      <c r="B3439" s="105">
        <v>10</v>
      </c>
      <c r="C3439" s="108">
        <f t="shared" ref="C3439" si="5948">-(IFERROR(VLOOKUP($B3439,$B3423:$C3428,2,0),0)+IFERROR(VLOOKUP($B3439,$D3423:$E3428,2,0),0)+IFERROR(VLOOKUP($B3439,$F3423:$G3428,2,0),0)+IFERROR(VLOOKUP($B3439,$H3423:$I3428,2,0),0)+IFERROR(VLOOKUP($B3439,$J3423:$K3428,2,0),0)+IFERROR(VLOOKUP($B3439,$L3423:$M3428,2,0),0)+IFERROR(VLOOKUP($B3439,$N3423:$O3428,2,0),0)+IFERROR(VLOOKUP($B3439,$P3423:$Q3428,2,0),0)+IFERROR(VLOOKUP($B3439,$R3423:$S3428,2,0),0))</f>
        <v>0</v>
      </c>
      <c r="E3439" s="110"/>
      <c r="F3439" s="105">
        <v>7</v>
      </c>
      <c r="G3439" s="185" t="e">
        <v>#NUM!</v>
      </c>
      <c r="H3439" s="185"/>
      <c r="I3439" s="185"/>
      <c r="J3439" s="185"/>
      <c r="K3439" s="185"/>
      <c r="L3439" s="185"/>
      <c r="M3439" s="110"/>
      <c r="N3439" s="110" t="s">
        <v>40</v>
      </c>
      <c r="O3439" s="105">
        <v>7</v>
      </c>
      <c r="P3439" s="185" t="e">
        <v>#NUM!</v>
      </c>
      <c r="Q3439" s="185" t="e">
        <v>#NUM!</v>
      </c>
      <c r="R3439" s="185" t="e">
        <v>#NUM!</v>
      </c>
      <c r="S3439" s="185" t="e">
        <v>#NUM!</v>
      </c>
      <c r="T3439" s="114"/>
      <c r="U3439" s="114"/>
    </row>
    <row r="3440" spans="1:34" hidden="1" outlineLevel="2" x14ac:dyDescent="0.25">
      <c r="B3440" s="105">
        <v>11</v>
      </c>
      <c r="C3440" s="108">
        <f t="shared" ref="C3440" si="5949">-(IFERROR(VLOOKUP($B3440,$B3423:$C3428,2,0),0)+IFERROR(VLOOKUP($B3440,$D3423:$E3428,2,0),0)+IFERROR(VLOOKUP($B3440,$F3423:$G3428,2,0),0)+IFERROR(VLOOKUP($B3440,$H3423:$I3428,2,0),0)+IFERROR(VLOOKUP($B3440,$J3423:$K3428,2,0),0)+IFERROR(VLOOKUP($B3440,$L3423:$M3428,2,0),0)+IFERROR(VLOOKUP($B3440,$N3423:$O3428,2,0),0)+IFERROR(VLOOKUP($B3440,$P3423:$Q3428,2,0),0)+IFERROR(VLOOKUP($B3440,$R3423:$S3428,2,0),0))</f>
        <v>0</v>
      </c>
      <c r="E3440" s="110"/>
      <c r="M3440" s="110"/>
      <c r="O3440" s="105">
        <v>8</v>
      </c>
      <c r="P3440" s="185" t="e">
        <v>#NUM!</v>
      </c>
      <c r="Q3440" s="185" t="e">
        <v>#NUM!</v>
      </c>
      <c r="R3440" s="185" t="e">
        <v>#NUM!</v>
      </c>
      <c r="S3440" s="185" t="e">
        <v>#NUM!</v>
      </c>
      <c r="T3440" s="114"/>
      <c r="U3440" s="114"/>
    </row>
    <row r="3441" spans="1:24" hidden="1" outlineLevel="2" x14ac:dyDescent="0.25">
      <c r="B3441" s="105">
        <v>12</v>
      </c>
      <c r="C3441" s="108">
        <f t="shared" ref="C3441" si="5950">-(IFERROR(VLOOKUP($B3441,$B3423:$C3428,2,0),0)+IFERROR(VLOOKUP($B3441,$D3423:$E3428,2,0),0)+IFERROR(VLOOKUP($B3441,$F3423:$G3428,2,0),0)+IFERROR(VLOOKUP($B3441,$H3423:$I3428,2,0),0)+IFERROR(VLOOKUP($B3441,$J3423:$K3428,2,0),0)+IFERROR(VLOOKUP($B3441,$L3423:$M3428,2,0),0)+IFERROR(VLOOKUP($B3441,$N3423:$O3428,2,0),0)+IFERROR(VLOOKUP($B3441,$P3423:$Q3428,2,0),0)+IFERROR(VLOOKUP($B3441,$R3423:$S3428,2,0),0))</f>
        <v>0</v>
      </c>
      <c r="E3441" s="110"/>
      <c r="M3441" s="110"/>
      <c r="O3441" s="105">
        <v>9</v>
      </c>
      <c r="P3441" s="185" t="e">
        <v>#NUM!</v>
      </c>
      <c r="Q3441" s="185" t="e">
        <v>#NUM!</v>
      </c>
      <c r="R3441" s="185" t="e">
        <v>#NUM!</v>
      </c>
      <c r="S3441" s="185"/>
      <c r="T3441" s="114"/>
      <c r="U3441" s="114"/>
    </row>
    <row r="3442" spans="1:24" hidden="1" outlineLevel="2" x14ac:dyDescent="0.25">
      <c r="B3442" s="105">
        <v>13</v>
      </c>
      <c r="C3442" s="108">
        <f t="shared" ref="C3442" si="5951">-(IFERROR(VLOOKUP($B3442,$B3423:$C3428,2,0),0)+IFERROR(VLOOKUP($B3442,$D3423:$E3428,2,0),0)+IFERROR(VLOOKUP($B3442,$F3423:$G3428,2,0),0)+IFERROR(VLOOKUP($B3442,$H3423:$I3428,2,0),0)+IFERROR(VLOOKUP($B3442,$J3423:$K3428,2,0),0)+IFERROR(VLOOKUP($B3442,$L3423:$M3428,2,0),0)+IFERROR(VLOOKUP($B3442,$N3423:$O3428,2,0),0)+IFERROR(VLOOKUP($B3442,$P3423:$Q3428,2,0),0)+IFERROR(VLOOKUP($B3442,$R3423:$S3428,2,0),0))</f>
        <v>0</v>
      </c>
      <c r="E3442" s="110"/>
      <c r="F3442" s="110"/>
      <c r="G3442" s="324" t="s">
        <v>42</v>
      </c>
      <c r="H3442" s="324"/>
      <c r="I3442" s="324"/>
      <c r="J3442" s="324"/>
      <c r="K3442" s="324"/>
      <c r="L3442" s="324"/>
      <c r="M3442" s="110"/>
      <c r="O3442" s="105">
        <v>10</v>
      </c>
      <c r="P3442" s="185" t="e">
        <v>#NUM!</v>
      </c>
      <c r="Q3442" s="185" t="e">
        <v>#NUM!</v>
      </c>
      <c r="R3442" s="185"/>
      <c r="S3442" s="185"/>
      <c r="T3442" s="114"/>
      <c r="U3442" s="114"/>
    </row>
    <row r="3443" spans="1:24" hidden="1" outlineLevel="2" x14ac:dyDescent="0.25">
      <c r="B3443" s="105">
        <v>14</v>
      </c>
      <c r="C3443" s="108">
        <f t="shared" ref="C3443" si="5952">-(IFERROR(VLOOKUP($B3443,$B3423:$C3428,2,0),0)+IFERROR(VLOOKUP($B3443,$D3423:$E3428,2,0),0)+IFERROR(VLOOKUP($B3443,$F3423:$G3428,2,0),0)+IFERROR(VLOOKUP($B3443,$H3423:$I3428,2,0),0)+IFERROR(VLOOKUP($B3443,$J3423:$K3428,2,0),0)+IFERROR(VLOOKUP($B3443,$L3423:$M3428,2,0),0)+IFERROR(VLOOKUP($B3443,$N3423:$O3428,2,0),0)+IFERROR(VLOOKUP($B3443,$P3423:$Q3428,2,0),0)+IFERROR(VLOOKUP($B3443,$R3423:$S3428,2,0),0))</f>
        <v>0</v>
      </c>
      <c r="E3443" s="110"/>
      <c r="F3443" s="110"/>
      <c r="G3443" s="112">
        <v>6</v>
      </c>
      <c r="H3443" s="112">
        <v>5</v>
      </c>
      <c r="I3443" s="112">
        <v>4</v>
      </c>
      <c r="J3443" s="112">
        <v>3</v>
      </c>
      <c r="K3443" s="112">
        <v>2</v>
      </c>
      <c r="L3443" s="112">
        <v>1</v>
      </c>
      <c r="M3443" s="110"/>
      <c r="O3443" s="105">
        <v>11</v>
      </c>
      <c r="P3443" s="185" t="e">
        <v>#NUM!</v>
      </c>
      <c r="Q3443" s="185"/>
      <c r="R3443" s="185"/>
      <c r="S3443" s="185"/>
      <c r="T3443" s="114"/>
      <c r="U3443" s="114"/>
    </row>
    <row r="3444" spans="1:24" hidden="1" outlineLevel="2" x14ac:dyDescent="0.25">
      <c r="A3444" s="68" t="s">
        <v>41</v>
      </c>
      <c r="B3444" s="105">
        <v>15</v>
      </c>
      <c r="C3444" s="108">
        <f t="shared" ref="C3444" si="5953">-(IFERROR(VLOOKUP($B3444,$B3423:$C3428,2,0),0)+IFERROR(VLOOKUP($B3444,$D3423:$E3428,2,0),0)+IFERROR(VLOOKUP($B3444,$F3423:$G3428,2,0),0)+IFERROR(VLOOKUP($B3444,$H3423:$I3428,2,0),0)+IFERROR(VLOOKUP($B3444,$J3423:$K3428,2,0),0)+IFERROR(VLOOKUP($B3444,$L3423:$M3428,2,0),0)+IFERROR(VLOOKUP($B3444,$N3423:$O3428,2,0),0)+IFERROR(VLOOKUP($B3444,$P3423:$Q3428,2,0),0)+IFERROR(VLOOKUP($B3444,$R3423:$S3428,2,0),0))</f>
        <v>0</v>
      </c>
      <c r="E3444" s="110"/>
      <c r="F3444" s="105">
        <v>1</v>
      </c>
      <c r="G3444" s="184" t="e">
        <f t="array" ref="G3444:G3452">MMULT(MINVERSE($C$24:$K$32),$C3430:$C3438)</f>
        <v>#NUM!</v>
      </c>
      <c r="H3444" s="184" t="e">
        <f t="array" ref="H3444:H3451">MMULT(MINVERSE($C$24:$J$31),$C3430:$C3437)</f>
        <v>#NUM!</v>
      </c>
      <c r="I3444" s="184" t="e">
        <f t="array" ref="I3444:I3450">MMULT(MINVERSE($C$24:$I$30),$C3430:$C3436)</f>
        <v>#NUM!</v>
      </c>
      <c r="J3444" s="184" t="e">
        <f t="array" ref="J3444:J3449">MMULT(MINVERSE($C$24:$H$29),$C3430:$C3435)</f>
        <v>#NUM!</v>
      </c>
      <c r="K3444" s="184" t="e">
        <f t="array" ref="K3444:K3448">MMULT(MINVERSE($C$24:$G$28),$C3430:$C3434)</f>
        <v>#NUM!</v>
      </c>
      <c r="L3444" s="113"/>
      <c r="M3444" s="110"/>
      <c r="N3444" s="110"/>
      <c r="O3444" s="110"/>
      <c r="P3444" s="110"/>
    </row>
    <row r="3445" spans="1:24" hidden="1" outlineLevel="2" x14ac:dyDescent="0.25">
      <c r="B3445" s="105">
        <v>16</v>
      </c>
      <c r="C3445" s="108">
        <f t="shared" ref="C3445" si="5954">-(IFERROR(VLOOKUP($B3445,$B3423:$C3428,2,0),0)+IFERROR(VLOOKUP($B3445,$D3423:$E3428,2,0),0)+IFERROR(VLOOKUP($B3445,$F3423:$G3428,2,0),0)+IFERROR(VLOOKUP($B3445,$H3423:$I3428,2,0),0)+IFERROR(VLOOKUP($B3445,$J3423:$K3428,2,0),0)+IFERROR(VLOOKUP($B3445,$L3423:$M3428,2,0),0)+IFERROR(VLOOKUP($B3445,$N3423:$O3428,2,0),0)+IFERROR(VLOOKUP($B3445,$P3423:$Q3428,2,0),0)+IFERROR(VLOOKUP($B3445,$R3423:$S3428,2,0),0))</f>
        <v>0</v>
      </c>
      <c r="E3445" s="110"/>
      <c r="F3445" s="105">
        <v>2</v>
      </c>
      <c r="G3445" s="185" t="e">
        <v>#NUM!</v>
      </c>
      <c r="H3445" s="185" t="e">
        <v>#NUM!</v>
      </c>
      <c r="I3445" s="185" t="e">
        <v>#NUM!</v>
      </c>
      <c r="J3445" s="185" t="e">
        <v>#NUM!</v>
      </c>
      <c r="K3445" s="185" t="e">
        <v>#NUM!</v>
      </c>
      <c r="L3445" s="114"/>
      <c r="M3445" s="110"/>
      <c r="N3445" s="110"/>
      <c r="O3445" s="110"/>
      <c r="P3445" s="110"/>
    </row>
    <row r="3446" spans="1:24" hidden="1" outlineLevel="2" x14ac:dyDescent="0.25">
      <c r="B3446" s="105">
        <v>17</v>
      </c>
      <c r="C3446" s="108">
        <f t="shared" ref="C3446" si="5955">-(IFERROR(VLOOKUP($B3446,$B3423:$C3428,2,0),0)+IFERROR(VLOOKUP($B3446,$D3423:$E3428,2,0),0)+IFERROR(VLOOKUP($B3446,$F3423:$G3428,2,0),0)+IFERROR(VLOOKUP($B3446,$H3423:$I3428,2,0),0)+IFERROR(VLOOKUP($B3446,$J3423:$K3428,2,0),0)+IFERROR(VLOOKUP($B3446,$L3423:$M3428,2,0),0)+IFERROR(VLOOKUP($B3446,$N3423:$O3428,2,0),0)+IFERROR(VLOOKUP($B3446,$P3423:$Q3428,2,0),0)+IFERROR(VLOOKUP($B3446,$R3423:$S3428,2,0),0))</f>
        <v>0</v>
      </c>
      <c r="E3446" s="110"/>
      <c r="F3446" s="105">
        <v>3</v>
      </c>
      <c r="G3446" s="185" t="e">
        <v>#NUM!</v>
      </c>
      <c r="H3446" s="185" t="e">
        <v>#NUM!</v>
      </c>
      <c r="I3446" s="185" t="e">
        <v>#NUM!</v>
      </c>
      <c r="J3446" s="185" t="e">
        <v>#NUM!</v>
      </c>
      <c r="K3446" s="185" t="e">
        <v>#NUM!</v>
      </c>
      <c r="L3446" s="114"/>
      <c r="M3446" s="110"/>
    </row>
    <row r="3447" spans="1:24" hidden="1" outlineLevel="2" x14ac:dyDescent="0.25">
      <c r="B3447" s="105">
        <v>18</v>
      </c>
      <c r="C3447" s="108">
        <f t="shared" ref="C3447" si="5956">-(IFERROR(VLOOKUP($B3447,$B3423:$C3428,2,0),0)+IFERROR(VLOOKUP($B3447,$D3423:$E3428,2,0),0)+IFERROR(VLOOKUP($B3447,$F3423:$G3428,2,0),0)+IFERROR(VLOOKUP($B3447,$H3423:$I3428,2,0),0)+IFERROR(VLOOKUP($B3447,$J3423:$K3428,2,0),0)+IFERROR(VLOOKUP($B3447,$L3423:$M3428,2,0),0)+IFERROR(VLOOKUP($B3447,$N3423:$O3428,2,0),0)+IFERROR(VLOOKUP($B3447,$P3423:$Q3428,2,0),0)+IFERROR(VLOOKUP($B3447,$R3423:$S3428,2,0),0))</f>
        <v>0</v>
      </c>
      <c r="E3447" s="110"/>
      <c r="F3447" s="105">
        <v>4</v>
      </c>
      <c r="G3447" s="185" t="e">
        <v>#NUM!</v>
      </c>
      <c r="H3447" s="185" t="e">
        <v>#NUM!</v>
      </c>
      <c r="I3447" s="185" t="e">
        <v>#NUM!</v>
      </c>
      <c r="J3447" s="185" t="e">
        <v>#NUM!</v>
      </c>
      <c r="K3447" s="185" t="e">
        <v>#NUM!</v>
      </c>
      <c r="L3447" s="114"/>
      <c r="M3447" s="110"/>
    </row>
    <row r="3448" spans="1:24" hidden="1" outlineLevel="2" x14ac:dyDescent="0.25">
      <c r="B3448" s="105">
        <v>19</v>
      </c>
      <c r="C3448" s="108">
        <f t="shared" ref="C3448" si="5957">-(IFERROR(VLOOKUP($B3448,$B3423:$C3428,2,0),0)+IFERROR(VLOOKUP($B3448,$D3423:$E3428,2,0),0)+IFERROR(VLOOKUP($B3448,$F3423:$G3428,2,0),0)+IFERROR(VLOOKUP($B3448,$H3423:$I3428,2,0),0)+IFERROR(VLOOKUP($B3448,$J3423:$K3428,2,0),0)+IFERROR(VLOOKUP($B3448,$L3423:$M3428,2,0),0)+IFERROR(VLOOKUP($B3448,$N3423:$O3428,2,0),0)+IFERROR(VLOOKUP($B3448,$P3423:$Q3428,2,0),0)+IFERROR(VLOOKUP($B3448,$R3423:$S3428,2,0),0))</f>
        <v>0</v>
      </c>
      <c r="E3448" s="110"/>
      <c r="F3448" s="105">
        <v>5</v>
      </c>
      <c r="G3448" s="185" t="e">
        <v>#NUM!</v>
      </c>
      <c r="H3448" s="185" t="e">
        <v>#NUM!</v>
      </c>
      <c r="I3448" s="185" t="e">
        <v>#NUM!</v>
      </c>
      <c r="J3448" s="185" t="e">
        <v>#NUM!</v>
      </c>
      <c r="K3448" s="185" t="e">
        <v>#NUM!</v>
      </c>
      <c r="L3448" s="114"/>
      <c r="M3448" s="110"/>
    </row>
    <row r="3449" spans="1:24" hidden="1" outlineLevel="2" x14ac:dyDescent="0.25">
      <c r="B3449" s="105">
        <v>20</v>
      </c>
      <c r="C3449" s="108">
        <f t="shared" ref="C3449" si="5958">-(IFERROR(VLOOKUP($B3449,$B3423:$C3428,2,0),0)+IFERROR(VLOOKUP($B3449,$D3423:$E3428,2,0),0)+IFERROR(VLOOKUP($B3449,$F3423:$G3428,2,0),0)+IFERROR(VLOOKUP($B3449,$H3423:$I3428,2,0),0)+IFERROR(VLOOKUP($B3449,$J3423:$K3428,2,0),0)+IFERROR(VLOOKUP($B3449,$L3423:$M3428,2,0),0)+IFERROR(VLOOKUP($B3449,$N3423:$O3428,2,0),0)+IFERROR(VLOOKUP($B3449,$P3423:$Q3428,2,0),0)+IFERROR(VLOOKUP($B3449,$R3423:$S3428,2,0),0))</f>
        <v>0</v>
      </c>
      <c r="E3449" s="110" t="s">
        <v>40</v>
      </c>
      <c r="F3449" s="105">
        <v>6</v>
      </c>
      <c r="G3449" s="185" t="e">
        <v>#NUM!</v>
      </c>
      <c r="H3449" s="185" t="e">
        <v>#NUM!</v>
      </c>
      <c r="I3449" s="185" t="e">
        <v>#NUM!</v>
      </c>
      <c r="J3449" s="185" t="e">
        <v>#NUM!</v>
      </c>
      <c r="K3449" s="185"/>
      <c r="L3449" s="114"/>
      <c r="M3449" s="110"/>
    </row>
    <row r="3450" spans="1:24" hidden="1" outlineLevel="2" x14ac:dyDescent="0.25">
      <c r="B3450" s="105">
        <v>21</v>
      </c>
      <c r="C3450" s="108">
        <f t="shared" ref="C3450" si="5959">-(IFERROR(VLOOKUP($B3450,$B3423:$C3428,2,0),0)+IFERROR(VLOOKUP($B3450,$D3423:$E3428,2,0),0)+IFERROR(VLOOKUP($B3450,$F3423:$G3428,2,0),0)+IFERROR(VLOOKUP($B3450,$H3423:$I3428,2,0),0)+IFERROR(VLOOKUP($B3450,$J3423:$K3428,2,0),0)+IFERROR(VLOOKUP($B3450,$L3423:$M3428,2,0),0)+IFERROR(VLOOKUP($B3450,$N3423:$O3428,2,0),0)+IFERROR(VLOOKUP($B3450,$P3423:$Q3428,2,0),0)+IFERROR(VLOOKUP($B3450,$R3423:$S3428,2,0),0))</f>
        <v>0</v>
      </c>
      <c r="E3450" s="110"/>
      <c r="F3450" s="105">
        <v>7</v>
      </c>
      <c r="G3450" s="185" t="e">
        <v>#NUM!</v>
      </c>
      <c r="H3450" s="185" t="e">
        <v>#NUM!</v>
      </c>
      <c r="I3450" s="185" t="e">
        <v>#NUM!</v>
      </c>
      <c r="J3450" s="185"/>
      <c r="K3450" s="185"/>
      <c r="L3450" s="114"/>
      <c r="M3450" s="110"/>
    </row>
    <row r="3451" spans="1:24" hidden="1" outlineLevel="2" x14ac:dyDescent="0.25">
      <c r="E3451" s="110"/>
      <c r="F3451" s="105">
        <v>8</v>
      </c>
      <c r="G3451" s="185" t="e">
        <v>#NUM!</v>
      </c>
      <c r="H3451" s="185" t="e">
        <v>#NUM!</v>
      </c>
      <c r="I3451" s="185"/>
      <c r="J3451" s="185"/>
      <c r="K3451" s="185"/>
      <c r="L3451" s="114"/>
      <c r="M3451" s="110"/>
      <c r="X3451" s="110"/>
    </row>
    <row r="3452" spans="1:24" hidden="1" outlineLevel="2" x14ac:dyDescent="0.25">
      <c r="E3452" s="110"/>
      <c r="F3452" s="105">
        <v>9</v>
      </c>
      <c r="G3452" s="185" t="e">
        <v>#NUM!</v>
      </c>
      <c r="H3452" s="185"/>
      <c r="I3452" s="185"/>
      <c r="J3452" s="185"/>
      <c r="K3452" s="185"/>
      <c r="L3452" s="114"/>
      <c r="M3452" s="110"/>
      <c r="X3452" s="110"/>
    </row>
    <row r="3453" spans="1:24" hidden="1" outlineLevel="2" x14ac:dyDescent="0.25">
      <c r="A3453" s="117"/>
    </row>
    <row r="3454" spans="1:24" s="119" customFormat="1" hidden="1" outlineLevel="2" x14ac:dyDescent="0.25">
      <c r="A3454" s="118" t="s">
        <v>37</v>
      </c>
    </row>
    <row r="3455" spans="1:24" hidden="1" outlineLevel="2" x14ac:dyDescent="0.25">
      <c r="B3455" s="316">
        <f t="shared" ref="B3455:B3461" si="5960">B3422</f>
        <v>1</v>
      </c>
      <c r="C3455" s="316"/>
      <c r="D3455" s="316">
        <f t="shared" ref="D3455:D3461" si="5961">D3422</f>
        <v>2</v>
      </c>
      <c r="E3455" s="316"/>
      <c r="F3455" s="316">
        <f t="shared" ref="F3455:F3461" si="5962">F3422</f>
        <v>3</v>
      </c>
      <c r="G3455" s="316"/>
      <c r="H3455" s="316">
        <f t="shared" ref="H3455:H3461" si="5963">H3422</f>
        <v>4</v>
      </c>
      <c r="I3455" s="316"/>
      <c r="J3455" s="316">
        <f t="shared" ref="J3455:J3461" si="5964">J3422</f>
        <v>5</v>
      </c>
      <c r="K3455" s="316"/>
      <c r="L3455" s="316">
        <f t="shared" ref="L3455:L3461" si="5965">L3422</f>
        <v>6</v>
      </c>
      <c r="M3455" s="316"/>
    </row>
    <row r="3456" spans="1:24" hidden="1" outlineLevel="2" x14ac:dyDescent="0.25">
      <c r="B3456" s="105">
        <f t="shared" si="5960"/>
        <v>3</v>
      </c>
      <c r="C3456" s="116">
        <f>IF($Q$2=2,IFERROR(INDEX($G3433:$L3439,MATCH(B3456,$F3433:$F3439,0),MATCH(INICIO!$C$78,$G3432:$L3432,0)),0),IF($Q$2=4,IFERROR(INDEX($P3433:$U3443,MATCH(B3456,$O3433:$O3443,0),MATCH(INICIO!$C$78,$P3432:$U3432,0)),0),IFERROR(INDEX($G3444:$L3452,MATCH(B3456,$F3444:$F3452,0),MATCH(INICIO!$C$78,$G3443:$L3443,0)),0)))</f>
        <v>0</v>
      </c>
      <c r="D3456" s="105">
        <f t="shared" si="5961"/>
        <v>0</v>
      </c>
      <c r="E3456" s="116">
        <f>IF($Q$2=2,IFERROR(INDEX($G3433:$L3439,MATCH(D3456,$F3433:$F3439,0),MATCH(INICIO!$C$78,$G3432:$L3432,0)),0),IF($Q$2=4,IFERROR(INDEX($P3433:$U3443,MATCH(D3456,$O3433:$O3443,0),MATCH(INICIO!$C$78,$P3432:$U3432,0)),0),IFERROR(INDEX($G3444:$L3452,MATCH(D3456,$F3444:$F3452,0),MATCH(INICIO!$C$78,$G3443:$L3443,0)),0)))</f>
        <v>0</v>
      </c>
      <c r="F3456" s="105">
        <f t="shared" si="5962"/>
        <v>0</v>
      </c>
      <c r="G3456" s="116">
        <f>IF($Q$2=2,IFERROR(INDEX($G3433:$L3439,MATCH(F3456,$F3433:$F3439,0),MATCH(INICIO!$C$78,$G3432:$L3432,0)),0),IF($Q$2=4,IFERROR(INDEX($P3433:$U3443,MATCH(F3456,$O3433:$O3443,0),MATCH(INICIO!$C$78,$P3432:$U3432,0)),0),IFERROR(INDEX($G3444:$L3452,MATCH(F3456,$F3444:$F3452,0),MATCH(INICIO!$C$78,$G3443:$L3443,0)),0)))</f>
        <v>0</v>
      </c>
      <c r="H3456" s="105">
        <f t="shared" si="5963"/>
        <v>0</v>
      </c>
      <c r="I3456" s="116">
        <f>IF($Q$2=2,IFERROR(INDEX($G3433:$L3439,MATCH(H3456,$F3433:$F3439,0),MATCH(INICIO!$C$78,$G3432:$L3432,0)),0),IF($Q$2=4,IFERROR(INDEX($P3433:$U3443,MATCH(H3456,$O3433:$O3443,0),MATCH(INICIO!$C$78,$P3432:$U3432,0)),0),IFERROR(INDEX($G3444:$L3452,MATCH(H3456,$F3444:$F3452,0),MATCH(INICIO!$C$78,$G3443:$L3443,0)),0)))</f>
        <v>0</v>
      </c>
      <c r="J3456" s="105">
        <f t="shared" si="5964"/>
        <v>0</v>
      </c>
      <c r="K3456" s="116">
        <f>IF($Q$2=2,IFERROR(INDEX($G3433:$L3439,MATCH(J3456,$F3433:$F3439,0),MATCH(INICIO!$C$78,$G3432:$L3432,0)),0),IF($Q$2=4,IFERROR(INDEX($P3433:$U3443,MATCH(J3456,$O3433:$O3443,0),MATCH(INICIO!$C$78,$P3432:$U3432,0)),0),IFERROR(INDEX($G3444:$L3452,MATCH(J3456,$F3444:$F3452,0),MATCH(INICIO!$C$78,$G3443:$L3443,0)),0)))</f>
        <v>0</v>
      </c>
      <c r="L3456" s="105">
        <f t="shared" si="5965"/>
        <v>0</v>
      </c>
      <c r="M3456" s="116">
        <f>IF($Q$2=2,IFERROR(INDEX($G3433:$L3439,MATCH(L3456,$F3433:$F3439,0),MATCH(INICIO!$C$78,$G3432:$L3432,0)),0),IF($Q$2=4,IFERROR(INDEX($P3433:$U3443,MATCH(L3456,$O3433:$O3443,0),MATCH(INICIO!$C$78,$P3432:$U3432,0)),0),IFERROR(INDEX($G3444:$L3452,MATCH(L3456,$F3444:$F3452,0),MATCH(INICIO!$C$78,$G3443:$L3443,0)),0)))</f>
        <v>0</v>
      </c>
    </row>
    <row r="3457" spans="1:62" hidden="1" outlineLevel="2" x14ac:dyDescent="0.25">
      <c r="B3457" s="105">
        <f t="shared" si="5960"/>
        <v>4</v>
      </c>
      <c r="C3457" s="116">
        <f>IF($Q$2=2,IFERROR(INDEX($G3433:$L3439,MATCH(B3457,$F3433:$F3439,0),MATCH(INICIO!$C$78,$G3432:$L3432,0)),0),IF($Q$2=4,IFERROR(INDEX($P3433:$U3443,MATCH(B3457,$O3433:$O3443,0),MATCH(INICIO!$C$78,$P3432:$U3432,0)),0),IFERROR(INDEX($G3444:$L3452,MATCH(B3457,$F3444:$F3452,0),MATCH(INICIO!$C$78,$G3443:$L3443,0)),0)))</f>
        <v>0</v>
      </c>
      <c r="D3457" s="105">
        <f t="shared" si="5961"/>
        <v>0</v>
      </c>
      <c r="E3457" s="116">
        <f>IF($Q$2=2,IFERROR(INDEX($G3433:$L3439,MATCH(D3457,$F3433:$F3439,0),MATCH(INICIO!$C$78,$G3432:$L3432,0)),0),IF($Q$2=4,IFERROR(INDEX($P3433:$U3443,MATCH(D3457,$O3433:$O3443,0),MATCH(INICIO!$C$78,$P3432:$U3432,0)),0),IFERROR(INDEX($G3444:$L3452,MATCH(D3457,$F3444:$F3452,0),MATCH(INICIO!$C$78,$G3443:$L3443,0)),0)))</f>
        <v>0</v>
      </c>
      <c r="F3457" s="105">
        <f t="shared" si="5962"/>
        <v>0</v>
      </c>
      <c r="G3457" s="116">
        <f>IF($Q$2=2,IFERROR(INDEX($G3433:$L3439,MATCH(F3457,$F3433:$F3439,0),MATCH(INICIO!$C$78,$G3432:$L3432,0)),0),IF($Q$2=4,IFERROR(INDEX($P3433:$U3443,MATCH(F3457,$O3433:$O3443,0),MATCH(INICIO!$C$78,$P3432:$U3432,0)),0),IFERROR(INDEX($G3444:$L3452,MATCH(F3457,$F3444:$F3452,0),MATCH(INICIO!$C$78,$G3443:$L3443,0)),0)))</f>
        <v>0</v>
      </c>
      <c r="H3457" s="105">
        <f t="shared" si="5963"/>
        <v>0</v>
      </c>
      <c r="I3457" s="116">
        <f>IF($Q$2=2,IFERROR(INDEX($G3433:$L3439,MATCH(H3457,$F3433:$F3439,0),MATCH(INICIO!$C$78,$G3432:$L3432,0)),0),IF($Q$2=4,IFERROR(INDEX($P3433:$U3443,MATCH(H3457,$O3433:$O3443,0),MATCH(INICIO!$C$78,$P3432:$U3432,0)),0),IFERROR(INDEX($G3444:$L3452,MATCH(H3457,$F3444:$F3452,0),MATCH(INICIO!$C$78,$G3443:$L3443,0)),0)))</f>
        <v>0</v>
      </c>
      <c r="J3457" s="105">
        <f t="shared" si="5964"/>
        <v>0</v>
      </c>
      <c r="K3457" s="116">
        <f>IF($Q$2=2,IFERROR(INDEX($G3433:$L3439,MATCH(J3457,$F3433:$F3439,0),MATCH(INICIO!$C$78,$G3432:$L3432,0)),0),IF($Q$2=4,IFERROR(INDEX($P3433:$U3443,MATCH(J3457,$O3433:$O3443,0),MATCH(INICIO!$C$78,$P3432:$U3432,0)),0),IFERROR(INDEX($G3444:$L3452,MATCH(J3457,$F3444:$F3452,0),MATCH(INICIO!$C$78,$G3443:$L3443,0)),0)))</f>
        <v>0</v>
      </c>
      <c r="L3457" s="105">
        <f t="shared" si="5965"/>
        <v>0</v>
      </c>
      <c r="M3457" s="116">
        <f>IF($Q$2=2,IFERROR(INDEX($G3433:$L3439,MATCH(L3457,$F3433:$F3439,0),MATCH(INICIO!$C$78,$G3432:$L3432,0)),0),IF($Q$2=4,IFERROR(INDEX($P3433:$U3443,MATCH(L3457,$O3433:$O3443,0),MATCH(INICIO!$C$78,$P3432:$U3432,0)),0),IFERROR(INDEX($G3444:$L3452,MATCH(L3457,$F3444:$F3452,0),MATCH(INICIO!$C$78,$G3443:$L3443,0)),0)))</f>
        <v>0</v>
      </c>
    </row>
    <row r="3458" spans="1:62" hidden="1" outlineLevel="2" x14ac:dyDescent="0.25">
      <c r="B3458" s="105">
        <f t="shared" si="5960"/>
        <v>1</v>
      </c>
      <c r="C3458" s="116">
        <f>IF($Q$2=2,IFERROR(INDEX($G3433:$L3439,MATCH(B3458,$F3433:$F3439,0),MATCH(INICIO!$C$78,$G3432:$L3432,0)),0),IF($Q$2=4,IFERROR(INDEX($P3433:$U3443,MATCH(B3458,$O3433:$O3443,0),MATCH(INICIO!$C$78,$P3432:$U3432,0)),0),IFERROR(INDEX($G3444:$L3452,MATCH(B3458,$F3444:$F3452,0),MATCH(INICIO!$C$78,$G3443:$L3443,0)),0)))</f>
        <v>0</v>
      </c>
      <c r="D3458" s="105">
        <f t="shared" si="5961"/>
        <v>0</v>
      </c>
      <c r="E3458" s="116">
        <f>IF($Q$2=2,IFERROR(INDEX($G3433:$L3439,MATCH(D3458,$F3433:$F3439,0),MATCH(INICIO!$C$78,$G3432:$L3432,0)),0),IF($Q$2=4,IFERROR(INDEX($P3433:$U3443,MATCH(D3458,$O3433:$O3443,0),MATCH(INICIO!$C$78,$P3432:$U3432,0)),0),IFERROR(INDEX($G3444:$L3452,MATCH(D3458,$F3444:$F3452,0),MATCH(INICIO!$C$78,$G3443:$L3443,0)),0)))</f>
        <v>0</v>
      </c>
      <c r="F3458" s="105">
        <f t="shared" si="5962"/>
        <v>0</v>
      </c>
      <c r="G3458" s="116">
        <f>IF($Q$2=2,IFERROR(INDEX($G3433:$L3439,MATCH(F3458,$F3433:$F3439,0),MATCH(INICIO!$C$78,$G3432:$L3432,0)),0),IF($Q$2=4,IFERROR(INDEX($P3433:$U3443,MATCH(F3458,$O3433:$O3443,0),MATCH(INICIO!$C$78,$P3432:$U3432,0)),0),IFERROR(INDEX($G3444:$L3452,MATCH(F3458,$F3444:$F3452,0),MATCH(INICIO!$C$78,$G3443:$L3443,0)),0)))</f>
        <v>0</v>
      </c>
      <c r="H3458" s="105">
        <f t="shared" si="5963"/>
        <v>0</v>
      </c>
      <c r="I3458" s="116">
        <f>IF($Q$2=2,IFERROR(INDEX($G3433:$L3439,MATCH(H3458,$F3433:$F3439,0),MATCH(INICIO!$C$78,$G3432:$L3432,0)),0),IF($Q$2=4,IFERROR(INDEX($P3433:$U3443,MATCH(H3458,$O3433:$O3443,0),MATCH(INICIO!$C$78,$P3432:$U3432,0)),0),IFERROR(INDEX($G3444:$L3452,MATCH(H3458,$F3444:$F3452,0),MATCH(INICIO!$C$78,$G3443:$L3443,0)),0)))</f>
        <v>0</v>
      </c>
      <c r="J3458" s="105">
        <f t="shared" si="5964"/>
        <v>0</v>
      </c>
      <c r="K3458" s="116">
        <f>IF($Q$2=2,IFERROR(INDEX($G3433:$L3439,MATCH(J3458,$F3433:$F3439,0),MATCH(INICIO!$C$78,$G3432:$L3432,0)),0),IF($Q$2=4,IFERROR(INDEX($P3433:$U3443,MATCH(J3458,$O3433:$O3443,0),MATCH(INICIO!$C$78,$P3432:$U3432,0)),0),IFERROR(INDEX($G3444:$L3452,MATCH(J3458,$F3444:$F3452,0),MATCH(INICIO!$C$78,$G3443:$L3443,0)),0)))</f>
        <v>0</v>
      </c>
      <c r="L3458" s="105">
        <f t="shared" si="5965"/>
        <v>0</v>
      </c>
      <c r="M3458" s="116">
        <f>IF($Q$2=2,IFERROR(INDEX($G3433:$L3439,MATCH(L3458,$F3433:$F3439,0),MATCH(INICIO!$C$78,$G3432:$L3432,0)),0),IF($Q$2=4,IFERROR(INDEX($P3433:$U3443,MATCH(L3458,$O3433:$O3443,0),MATCH(INICIO!$C$78,$P3432:$U3432,0)),0),IFERROR(INDEX($G3444:$L3452,MATCH(L3458,$F3444:$F3452,0),MATCH(INICIO!$C$78,$G3443:$L3443,0)),0)))</f>
        <v>0</v>
      </c>
    </row>
    <row r="3459" spans="1:62" hidden="1" outlineLevel="2" x14ac:dyDescent="0.25">
      <c r="B3459" s="105">
        <f t="shared" si="5960"/>
        <v>5</v>
      </c>
      <c r="C3459" s="116">
        <f>IF($Q$2=2,IFERROR(INDEX($G3433:$L3439,MATCH(B3459,$F3433:$F3439,0),MATCH(INICIO!$C$78,$G3432:$L3432,0)),0),IF($Q$2=4,IFERROR(INDEX($P3433:$U3443,MATCH(B3459,$O3433:$O3443,0),MATCH(INICIO!$C$78,$P3432:$U3432,0)),0),IFERROR(INDEX($G3444:$L3452,MATCH(B3459,$F3444:$F3452,0),MATCH(INICIO!$C$78,$G3443:$L3443,0)),0)))</f>
        <v>0</v>
      </c>
      <c r="D3459" s="105">
        <f t="shared" si="5961"/>
        <v>0</v>
      </c>
      <c r="E3459" s="116">
        <f>IF($Q$2=2,IFERROR(INDEX($G3433:$L3439,MATCH(D3459,$F3433:$F3439,0),MATCH(INICIO!$C$78,$G3432:$L3432,0)),0),IF($Q$2=4,IFERROR(INDEX($P3433:$U3443,MATCH(D3459,$O3433:$O3443,0),MATCH(INICIO!$C$78,$P3432:$U3432,0)),0),IFERROR(INDEX($G3444:$L3452,MATCH(D3459,$F3444:$F3452,0),MATCH(INICIO!$C$78,$G3443:$L3443,0)),0)))</f>
        <v>0</v>
      </c>
      <c r="F3459" s="105">
        <f t="shared" si="5962"/>
        <v>0</v>
      </c>
      <c r="G3459" s="116">
        <f>IF($Q$2=2,IFERROR(INDEX($G3433:$L3439,MATCH(F3459,$F3433:$F3439,0),MATCH(INICIO!$C$78,$G3432:$L3432,0)),0),IF($Q$2=4,IFERROR(INDEX($P3433:$U3443,MATCH(F3459,$O3433:$O3443,0),MATCH(INICIO!$C$78,$P3432:$U3432,0)),0),IFERROR(INDEX($G3444:$L3452,MATCH(F3459,$F3444:$F3452,0),MATCH(INICIO!$C$78,$G3443:$L3443,0)),0)))</f>
        <v>0</v>
      </c>
      <c r="H3459" s="105">
        <f t="shared" si="5963"/>
        <v>0</v>
      </c>
      <c r="I3459" s="116">
        <f>IF($Q$2=2,IFERROR(INDEX($G3433:$L3439,MATCH(H3459,$F3433:$F3439,0),MATCH(INICIO!$C$78,$G3432:$L3432,0)),0),IF($Q$2=4,IFERROR(INDEX($P3433:$U3443,MATCH(H3459,$O3433:$O3443,0),MATCH(INICIO!$C$78,$P3432:$U3432,0)),0),IFERROR(INDEX($G3444:$L3452,MATCH(H3459,$F3444:$F3452,0),MATCH(INICIO!$C$78,$G3443:$L3443,0)),0)))</f>
        <v>0</v>
      </c>
      <c r="J3459" s="105">
        <f t="shared" si="5964"/>
        <v>0</v>
      </c>
      <c r="K3459" s="116">
        <f>IF($Q$2=2,IFERROR(INDEX($G3433:$L3439,MATCH(J3459,$F3433:$F3439,0),MATCH(INICIO!$C$78,$G3432:$L3432,0)),0),IF($Q$2=4,IFERROR(INDEX($P3433:$U3443,MATCH(J3459,$O3433:$O3443,0),MATCH(INICIO!$C$78,$P3432:$U3432,0)),0),IFERROR(INDEX($G3444:$L3452,MATCH(J3459,$F3444:$F3452,0),MATCH(INICIO!$C$78,$G3443:$L3443,0)),0)))</f>
        <v>0</v>
      </c>
      <c r="L3459" s="105">
        <f t="shared" si="5965"/>
        <v>0</v>
      </c>
      <c r="M3459" s="116">
        <f>IF($Q$2=2,IFERROR(INDEX($G3433:$L3439,MATCH(L3459,$F3433:$F3439,0),MATCH(INICIO!$C$78,$G3432:$L3432,0)),0),IF($Q$2=4,IFERROR(INDEX($P3433:$U3443,MATCH(L3459,$O3433:$O3443,0),MATCH(INICIO!$C$78,$P3432:$U3432,0)),0),IFERROR(INDEX($G3444:$L3452,MATCH(L3459,$F3444:$F3452,0),MATCH(INICIO!$C$78,$G3443:$L3443,0)),0)))</f>
        <v>0</v>
      </c>
    </row>
    <row r="3460" spans="1:62" hidden="1" outlineLevel="2" x14ac:dyDescent="0.25">
      <c r="B3460" s="105">
        <f t="shared" si="5960"/>
        <v>6</v>
      </c>
      <c r="C3460" s="116">
        <f>IF($Q$2=2,IFERROR(INDEX($G3433:$L3439,MATCH(B3460,$F3433:$F3439,0),MATCH(INICIO!$C$78,$G3432:$L3432,0)),0),IF($Q$2=4,IFERROR(INDEX($P3433:$U3443,MATCH(B3460,$O3433:$O3443,0),MATCH(INICIO!$C$78,$P3432:$U3432,0)),0),IFERROR(INDEX($G3444:$L3452,MATCH(B3460,$F3444:$F3452,0),MATCH(INICIO!$C$78,$G3443:$L3443,0)),0)))</f>
        <v>0</v>
      </c>
      <c r="D3460" s="105">
        <f t="shared" si="5961"/>
        <v>0</v>
      </c>
      <c r="E3460" s="116">
        <f>IF($Q$2=2,IFERROR(INDEX($G3433:$L3439,MATCH(D3460,$F3433:$F3439,0),MATCH(INICIO!$C$78,$G3432:$L3432,0)),0),IF($Q$2=4,IFERROR(INDEX($P3433:$U3443,MATCH(D3460,$O3433:$O3443,0),MATCH(INICIO!$C$78,$P3432:$U3432,0)),0),IFERROR(INDEX($G3444:$L3452,MATCH(D3460,$F3444:$F3452,0),MATCH(INICIO!$C$78,$G3443:$L3443,0)),0)))</f>
        <v>0</v>
      </c>
      <c r="F3460" s="105">
        <f t="shared" si="5962"/>
        <v>0</v>
      </c>
      <c r="G3460" s="116">
        <f>IF($Q$2=2,IFERROR(INDEX($G3433:$L3439,MATCH(F3460,$F3433:$F3439,0),MATCH(INICIO!$C$78,$G3432:$L3432,0)),0),IF($Q$2=4,IFERROR(INDEX($P3433:$U3443,MATCH(F3460,$O3433:$O3443,0),MATCH(INICIO!$C$78,$P3432:$U3432,0)),0),IFERROR(INDEX($G3444:$L3452,MATCH(F3460,$F3444:$F3452,0),MATCH(INICIO!$C$78,$G3443:$L3443,0)),0)))</f>
        <v>0</v>
      </c>
      <c r="H3460" s="105">
        <f t="shared" si="5963"/>
        <v>0</v>
      </c>
      <c r="I3460" s="116">
        <f>IF($Q$2=2,IFERROR(INDEX($G3433:$L3439,MATCH(H3460,$F3433:$F3439,0),MATCH(INICIO!$C$78,$G3432:$L3432,0)),0),IF($Q$2=4,IFERROR(INDEX($P3433:$U3443,MATCH(H3460,$O3433:$O3443,0),MATCH(INICIO!$C$78,$P3432:$U3432,0)),0),IFERROR(INDEX($G3444:$L3452,MATCH(H3460,$F3444:$F3452,0),MATCH(INICIO!$C$78,$G3443:$L3443,0)),0)))</f>
        <v>0</v>
      </c>
      <c r="J3460" s="105">
        <f t="shared" si="5964"/>
        <v>0</v>
      </c>
      <c r="K3460" s="116">
        <f>IF($Q$2=2,IFERROR(INDEX($G3433:$L3439,MATCH(J3460,$F3433:$F3439,0),MATCH(INICIO!$C$78,$G3432:$L3432,0)),0),IF($Q$2=4,IFERROR(INDEX($P3433:$U3443,MATCH(J3460,$O3433:$O3443,0),MATCH(INICIO!$C$78,$P3432:$U3432,0)),0),IFERROR(INDEX($G3444:$L3452,MATCH(J3460,$F3444:$F3452,0),MATCH(INICIO!$C$78,$G3443:$L3443,0)),0)))</f>
        <v>0</v>
      </c>
      <c r="L3460" s="105">
        <f t="shared" si="5965"/>
        <v>0</v>
      </c>
      <c r="M3460" s="116">
        <f>IF($Q$2=2,IFERROR(INDEX($G3433:$L3439,MATCH(L3460,$F3433:$F3439,0),MATCH(INICIO!$C$78,$G3432:$L3432,0)),0),IF($Q$2=4,IFERROR(INDEX($P3433:$U3443,MATCH(L3460,$O3433:$O3443,0),MATCH(INICIO!$C$78,$P3432:$U3432,0)),0),IFERROR(INDEX($G3444:$L3452,MATCH(L3460,$F3444:$F3452,0),MATCH(INICIO!$C$78,$G3443:$L3443,0)),0)))</f>
        <v>0</v>
      </c>
    </row>
    <row r="3461" spans="1:62" hidden="1" outlineLevel="2" x14ac:dyDescent="0.25">
      <c r="B3461" s="105">
        <f t="shared" si="5960"/>
        <v>2</v>
      </c>
      <c r="C3461" s="116">
        <f>IF($Q$2=2,IFERROR(INDEX($G3433:$L3439,MATCH(B3461,$F3433:$F3439,0),MATCH(INICIO!$C$78,$G3432:$L3432,0)),0),IF($Q$2=4,IFERROR(INDEX($P3433:$U3443,MATCH(B3461,$O3433:$O3443,0),MATCH(INICIO!$C$78,$P3432:$U3432,0)),0),IFERROR(INDEX($G3444:$L3452,MATCH(B3461,$F3444:$F3452,0),MATCH(INICIO!$C$78,$G3443:$L3443,0)),0)))</f>
        <v>0</v>
      </c>
      <c r="D3461" s="105">
        <f t="shared" si="5961"/>
        <v>0</v>
      </c>
      <c r="E3461" s="116">
        <f>IF($Q$2=2,IFERROR(INDEX($G3433:$L3439,MATCH(D3461,$F3433:$F3439,0),MATCH(INICIO!$C$78,$G3432:$L3432,0)),0),IF($Q$2=4,IFERROR(INDEX($P3433:$U3443,MATCH(D3461,$O3433:$O3443,0),MATCH(INICIO!$C$78,$P3432:$U3432,0)),0),IFERROR(INDEX($G3444:$L3452,MATCH(D3461,$F3444:$F3452,0),MATCH(INICIO!$C$78,$G3443:$L3443,0)),0)))</f>
        <v>0</v>
      </c>
      <c r="F3461" s="105">
        <f t="shared" si="5962"/>
        <v>0</v>
      </c>
      <c r="G3461" s="116">
        <f>IF($Q$2=2,IFERROR(INDEX($G3433:$L3439,MATCH(F3461,$F3433:$F3439,0),MATCH(INICIO!$C$78,$G3432:$L3432,0)),0),IF($Q$2=4,IFERROR(INDEX($P3433:$U3443,MATCH(F3461,$O3433:$O3443,0),MATCH(INICIO!$C$78,$P3432:$U3432,0)),0),IFERROR(INDEX($G3444:$L3452,MATCH(F3461,$F3444:$F3452,0),MATCH(INICIO!$C$78,$G3443:$L3443,0)),0)))</f>
        <v>0</v>
      </c>
      <c r="H3461" s="105">
        <f t="shared" si="5963"/>
        <v>0</v>
      </c>
      <c r="I3461" s="116">
        <f>IF($Q$2=2,IFERROR(INDEX($G3433:$L3439,MATCH(H3461,$F3433:$F3439,0),MATCH(INICIO!$C$78,$G3432:$L3432,0)),0),IF($Q$2=4,IFERROR(INDEX($P3433:$U3443,MATCH(H3461,$O3433:$O3443,0),MATCH(INICIO!$C$78,$P3432:$U3432,0)),0),IFERROR(INDEX($G3444:$L3452,MATCH(H3461,$F3444:$F3452,0),MATCH(INICIO!$C$78,$G3443:$L3443,0)),0)))</f>
        <v>0</v>
      </c>
      <c r="J3461" s="105">
        <f t="shared" si="5964"/>
        <v>0</v>
      </c>
      <c r="K3461" s="116">
        <f>IF($Q$2=2,IFERROR(INDEX($G3433:$L3439,MATCH(J3461,$F3433:$F3439,0),MATCH(INICIO!$C$78,$G3432:$L3432,0)),0),IF($Q$2=4,IFERROR(INDEX($P3433:$U3443,MATCH(J3461,$O3433:$O3443,0),MATCH(INICIO!$C$78,$P3432:$U3432,0)),0),IFERROR(INDEX($G3444:$L3452,MATCH(J3461,$F3444:$F3452,0),MATCH(INICIO!$C$78,$G3443:$L3443,0)),0)))</f>
        <v>0</v>
      </c>
      <c r="L3461" s="105">
        <f t="shared" si="5965"/>
        <v>0</v>
      </c>
      <c r="M3461" s="116">
        <f>IF($Q$2=2,IFERROR(INDEX($G3433:$L3439,MATCH(L3461,$F3433:$F3439,0),MATCH(INICIO!$C$78,$G3432:$L3432,0)),0),IF($Q$2=4,IFERROR(INDEX($P3433:$U3443,MATCH(L3461,$O3433:$O3443,0),MATCH(INICIO!$C$78,$P3432:$U3432,0)),0),IFERROR(INDEX($G3444:$L3452,MATCH(L3461,$F3444:$F3452,0),MATCH(INICIO!$C$78,$G3443:$L3443,0)),0)))</f>
        <v>0</v>
      </c>
    </row>
    <row r="3462" spans="1:62" hidden="1" outlineLevel="2" x14ac:dyDescent="0.25"/>
    <row r="3463" spans="1:62" s="119" customFormat="1" hidden="1" outlineLevel="2" x14ac:dyDescent="0.25">
      <c r="A3463" s="118" t="s">
        <v>43</v>
      </c>
    </row>
    <row r="3464" spans="1:62" hidden="1" outlineLevel="2" x14ac:dyDescent="0.25">
      <c r="C3464" s="121">
        <f t="shared" ref="C3464:H3464" si="5966">E$2</f>
        <v>1</v>
      </c>
      <c r="D3464" s="121">
        <f t="shared" si="5966"/>
        <v>2</v>
      </c>
      <c r="E3464" s="121">
        <f t="shared" si="5966"/>
        <v>3</v>
      </c>
      <c r="F3464" s="121">
        <f t="shared" si="5966"/>
        <v>4</v>
      </c>
      <c r="G3464" s="121">
        <f t="shared" si="5966"/>
        <v>5</v>
      </c>
      <c r="H3464" s="121">
        <f t="shared" si="5966"/>
        <v>6</v>
      </c>
    </row>
    <row r="3465" spans="1:62" hidden="1" outlineLevel="2" x14ac:dyDescent="0.25">
      <c r="B3465" s="122" t="s">
        <v>44</v>
      </c>
      <c r="C3465" s="123">
        <f t="array" ref="C3465:C3470">MMULT(MMULT(C$8:H$13,$AZ$8:$BE$13),C3456:C3461)+MMULT(MINVERSE(TRANSPOSE($AZ$8:$BE$13)),C3423:C3428)</f>
        <v>0</v>
      </c>
      <c r="D3465" s="123">
        <f t="array" ref="D3465:D3470">MMULT(MMULT(K$8:P$13,$AZ$8:$BE$13),E3456:E3461)+MMULT(MINVERSE(TRANSPOSE($AZ$8:$BE$13)),E3423:E3428)</f>
        <v>0</v>
      </c>
      <c r="E3465" s="123">
        <f t="array" ref="E3465:E3470">MMULT(MMULT(S$8:X$13,$AZ$8:$BE$13),G3456:G3461)+MMULT(MINVERSE(TRANSPOSE($AZ$8:$BE$13)),G3423:G3428)</f>
        <v>0</v>
      </c>
      <c r="F3465" s="123">
        <f t="array" ref="F3465:F3470">MMULT(MMULT(AA$8:AF$13,$AZ$8:$BE$13),I3456:I3461)+MMULT(MINVERSE(TRANSPOSE($AZ$8:$BE$13)),I3423:I3428)</f>
        <v>0</v>
      </c>
      <c r="G3465" s="123">
        <f t="array" ref="G3465:G3470">MMULT(MMULT(AI$8:AN$13,$AZ$8:$BE$13),K3456:K3461)+MMULT(MINVERSE(TRANSPOSE($AZ$8:$BE$13)),K3423:K3428)</f>
        <v>0</v>
      </c>
      <c r="H3465" s="123" t="e">
        <f t="array" ref="H3465:H3470">MMULT(MMULT(AQ$8:AV$13,$AZ$8:$BE$13),M3456:M3461)+MMULT(MINVERSE(TRANSPOSE($AZ$8:$BE$13)),M3423:M3428)</f>
        <v>#DIV/0!</v>
      </c>
      <c r="N3465" s="124"/>
      <c r="P3465" s="124"/>
    </row>
    <row r="3466" spans="1:62" hidden="1" outlineLevel="2" x14ac:dyDescent="0.25">
      <c r="B3466" s="122" t="s">
        <v>45</v>
      </c>
      <c r="C3466" s="123">
        <v>0</v>
      </c>
      <c r="D3466" s="123">
        <v>0</v>
      </c>
      <c r="E3466" s="123">
        <v>0</v>
      </c>
      <c r="F3466" s="123">
        <v>0</v>
      </c>
      <c r="G3466" s="123">
        <v>0</v>
      </c>
      <c r="H3466" s="123" t="e">
        <v>#DIV/0!</v>
      </c>
      <c r="N3466" s="124"/>
      <c r="P3466" s="124"/>
    </row>
    <row r="3467" spans="1:62" hidden="1" outlineLevel="2" x14ac:dyDescent="0.25">
      <c r="B3467" s="122" t="s">
        <v>46</v>
      </c>
      <c r="C3467" s="123">
        <v>0</v>
      </c>
      <c r="D3467" s="123">
        <v>0</v>
      </c>
      <c r="E3467" s="123">
        <v>0</v>
      </c>
      <c r="F3467" s="123">
        <v>0</v>
      </c>
      <c r="G3467" s="123">
        <v>0</v>
      </c>
      <c r="H3467" s="123" t="e">
        <v>#DIV/0!</v>
      </c>
      <c r="N3467" s="124"/>
      <c r="P3467" s="124"/>
    </row>
    <row r="3468" spans="1:62" hidden="1" outlineLevel="2" x14ac:dyDescent="0.25">
      <c r="B3468" s="122" t="s">
        <v>47</v>
      </c>
      <c r="C3468" s="123">
        <v>0</v>
      </c>
      <c r="D3468" s="123">
        <v>0</v>
      </c>
      <c r="E3468" s="123">
        <v>0</v>
      </c>
      <c r="F3468" s="123">
        <v>0</v>
      </c>
      <c r="G3468" s="123">
        <v>0</v>
      </c>
      <c r="H3468" s="123" t="e">
        <v>#DIV/0!</v>
      </c>
      <c r="N3468" s="124"/>
      <c r="P3468" s="124"/>
    </row>
    <row r="3469" spans="1:62" hidden="1" outlineLevel="2" x14ac:dyDescent="0.25">
      <c r="B3469" s="122" t="s">
        <v>48</v>
      </c>
      <c r="C3469" s="123">
        <v>0</v>
      </c>
      <c r="D3469" s="123">
        <v>0</v>
      </c>
      <c r="E3469" s="123">
        <v>0</v>
      </c>
      <c r="F3469" s="123">
        <v>0</v>
      </c>
      <c r="G3469" s="123">
        <v>0</v>
      </c>
      <c r="H3469" s="123" t="e">
        <v>#DIV/0!</v>
      </c>
      <c r="N3469" s="124"/>
      <c r="P3469" s="124"/>
    </row>
    <row r="3470" spans="1:62" hidden="1" outlineLevel="2" x14ac:dyDescent="0.25">
      <c r="B3470" s="122" t="s">
        <v>49</v>
      </c>
      <c r="C3470" s="123">
        <v>0</v>
      </c>
      <c r="D3470" s="123">
        <v>0</v>
      </c>
      <c r="E3470" s="123">
        <v>0</v>
      </c>
      <c r="F3470" s="123">
        <v>0</v>
      </c>
      <c r="G3470" s="123">
        <v>0</v>
      </c>
      <c r="H3470" s="123" t="e">
        <v>#DIV/0!</v>
      </c>
      <c r="N3470" s="124"/>
      <c r="P3470" s="124"/>
    </row>
    <row r="3471" spans="1:62" hidden="1" outlineLevel="2" x14ac:dyDescent="0.25"/>
    <row r="3472" spans="1:62" hidden="1" outlineLevel="2" x14ac:dyDescent="0.25">
      <c r="B3472" s="318" t="s">
        <v>50</v>
      </c>
      <c r="C3472" s="319"/>
      <c r="D3472" s="319"/>
      <c r="E3472" s="319"/>
      <c r="F3472" s="319"/>
      <c r="G3472" s="319"/>
      <c r="H3472" s="319"/>
      <c r="I3472" s="319"/>
      <c r="J3472" s="319"/>
      <c r="K3472" s="319"/>
      <c r="L3472" s="320"/>
      <c r="M3472" s="321" t="s">
        <v>51</v>
      </c>
      <c r="N3472" s="322"/>
      <c r="O3472" s="322"/>
      <c r="P3472" s="322"/>
      <c r="Q3472" s="322"/>
      <c r="R3472" s="322"/>
      <c r="S3472" s="322"/>
      <c r="T3472" s="322"/>
      <c r="U3472" s="322"/>
      <c r="V3472" s="323"/>
      <c r="W3472" s="321" t="s">
        <v>52</v>
      </c>
      <c r="X3472" s="322"/>
      <c r="Y3472" s="322"/>
      <c r="Z3472" s="322"/>
      <c r="AA3472" s="322"/>
      <c r="AB3472" s="322"/>
      <c r="AC3472" s="322"/>
      <c r="AD3472" s="322"/>
      <c r="AE3472" s="322"/>
      <c r="AF3472" s="323"/>
      <c r="AG3472" s="321" t="s">
        <v>53</v>
      </c>
      <c r="AH3472" s="322"/>
      <c r="AI3472" s="322"/>
      <c r="AJ3472" s="322"/>
      <c r="AK3472" s="322"/>
      <c r="AL3472" s="322"/>
      <c r="AM3472" s="322"/>
      <c r="AN3472" s="322"/>
      <c r="AO3472" s="322"/>
      <c r="AP3472" s="323"/>
      <c r="AQ3472" s="321" t="s">
        <v>54</v>
      </c>
      <c r="AR3472" s="322"/>
      <c r="AS3472" s="322"/>
      <c r="AT3472" s="322"/>
      <c r="AU3472" s="322"/>
      <c r="AV3472" s="322"/>
      <c r="AW3472" s="322"/>
      <c r="AX3472" s="322"/>
      <c r="AY3472" s="322"/>
      <c r="AZ3472" s="323"/>
      <c r="BA3472" s="321" t="s">
        <v>55</v>
      </c>
      <c r="BB3472" s="322"/>
      <c r="BC3472" s="322"/>
      <c r="BD3472" s="322"/>
      <c r="BE3472" s="322"/>
      <c r="BF3472" s="322"/>
      <c r="BG3472" s="322"/>
      <c r="BH3472" s="322"/>
      <c r="BI3472" s="322"/>
      <c r="BJ3472" s="323"/>
    </row>
    <row r="3473" spans="1:93" hidden="1" outlineLevel="2" x14ac:dyDescent="0.25">
      <c r="B3473" s="186">
        <f t="shared" ref="B3473" si="5967">E$2</f>
        <v>1</v>
      </c>
      <c r="C3473" s="187">
        <f t="shared" ref="C3473:L3476" si="5968">B3473</f>
        <v>1</v>
      </c>
      <c r="D3473" s="187">
        <f t="shared" si="5968"/>
        <v>1</v>
      </c>
      <c r="E3473" s="187">
        <f t="shared" si="5968"/>
        <v>1</v>
      </c>
      <c r="F3473" s="187">
        <f t="shared" si="5968"/>
        <v>1</v>
      </c>
      <c r="G3473" s="187">
        <f t="shared" si="5968"/>
        <v>1</v>
      </c>
      <c r="H3473" s="187">
        <f t="shared" si="5968"/>
        <v>1</v>
      </c>
      <c r="I3473" s="187">
        <f t="shared" si="5968"/>
        <v>1</v>
      </c>
      <c r="J3473" s="187">
        <f t="shared" si="5968"/>
        <v>1</v>
      </c>
      <c r="K3473" s="187">
        <f t="shared" si="5968"/>
        <v>1</v>
      </c>
      <c r="L3473" s="188">
        <f t="shared" si="5968"/>
        <v>1</v>
      </c>
      <c r="M3473" s="189">
        <f t="shared" ref="M3473" si="5969">F$2</f>
        <v>2</v>
      </c>
      <c r="N3473" s="187">
        <f t="shared" ref="N3473:V3476" si="5970">M3473</f>
        <v>2</v>
      </c>
      <c r="O3473" s="187">
        <f t="shared" si="5970"/>
        <v>2</v>
      </c>
      <c r="P3473" s="187">
        <f t="shared" si="5970"/>
        <v>2</v>
      </c>
      <c r="Q3473" s="187">
        <f t="shared" si="5970"/>
        <v>2</v>
      </c>
      <c r="R3473" s="187">
        <f t="shared" si="5970"/>
        <v>2</v>
      </c>
      <c r="S3473" s="187">
        <f t="shared" si="5970"/>
        <v>2</v>
      </c>
      <c r="T3473" s="187">
        <f t="shared" si="5970"/>
        <v>2</v>
      </c>
      <c r="U3473" s="187">
        <f t="shared" si="5970"/>
        <v>2</v>
      </c>
      <c r="V3473" s="188">
        <f t="shared" si="5970"/>
        <v>2</v>
      </c>
      <c r="W3473" s="189">
        <f>G$2</f>
        <v>3</v>
      </c>
      <c r="X3473" s="187">
        <f t="shared" ref="X3473:AF3476" si="5971">W3473</f>
        <v>3</v>
      </c>
      <c r="Y3473" s="187">
        <f t="shared" si="5971"/>
        <v>3</v>
      </c>
      <c r="Z3473" s="187">
        <f t="shared" si="5971"/>
        <v>3</v>
      </c>
      <c r="AA3473" s="187">
        <f t="shared" si="5971"/>
        <v>3</v>
      </c>
      <c r="AB3473" s="187">
        <f t="shared" si="5971"/>
        <v>3</v>
      </c>
      <c r="AC3473" s="187">
        <f t="shared" si="5971"/>
        <v>3</v>
      </c>
      <c r="AD3473" s="187">
        <f t="shared" si="5971"/>
        <v>3</v>
      </c>
      <c r="AE3473" s="187">
        <f t="shared" si="5971"/>
        <v>3</v>
      </c>
      <c r="AF3473" s="188">
        <f t="shared" si="5971"/>
        <v>3</v>
      </c>
      <c r="AG3473" s="189">
        <f>H$2</f>
        <v>4</v>
      </c>
      <c r="AH3473" s="187">
        <f t="shared" ref="AH3473:AP3476" si="5972">AG3473</f>
        <v>4</v>
      </c>
      <c r="AI3473" s="187">
        <f t="shared" si="5972"/>
        <v>4</v>
      </c>
      <c r="AJ3473" s="187">
        <f t="shared" si="5972"/>
        <v>4</v>
      </c>
      <c r="AK3473" s="187">
        <f t="shared" si="5972"/>
        <v>4</v>
      </c>
      <c r="AL3473" s="187">
        <f t="shared" si="5972"/>
        <v>4</v>
      </c>
      <c r="AM3473" s="187">
        <f t="shared" si="5972"/>
        <v>4</v>
      </c>
      <c r="AN3473" s="187">
        <f t="shared" si="5972"/>
        <v>4</v>
      </c>
      <c r="AO3473" s="187">
        <f t="shared" si="5972"/>
        <v>4</v>
      </c>
      <c r="AP3473" s="188">
        <f t="shared" si="5972"/>
        <v>4</v>
      </c>
      <c r="AQ3473" s="189">
        <f>I$2</f>
        <v>5</v>
      </c>
      <c r="AR3473" s="187">
        <f t="shared" ref="AR3473:AZ3476" si="5973">AQ3473</f>
        <v>5</v>
      </c>
      <c r="AS3473" s="187">
        <f t="shared" si="5973"/>
        <v>5</v>
      </c>
      <c r="AT3473" s="187">
        <f t="shared" si="5973"/>
        <v>5</v>
      </c>
      <c r="AU3473" s="187">
        <f t="shared" si="5973"/>
        <v>5</v>
      </c>
      <c r="AV3473" s="187">
        <f t="shared" si="5973"/>
        <v>5</v>
      </c>
      <c r="AW3473" s="187">
        <f t="shared" si="5973"/>
        <v>5</v>
      </c>
      <c r="AX3473" s="187">
        <f t="shared" si="5973"/>
        <v>5</v>
      </c>
      <c r="AY3473" s="187">
        <f t="shared" si="5973"/>
        <v>5</v>
      </c>
      <c r="AZ3473" s="188">
        <f t="shared" si="5973"/>
        <v>5</v>
      </c>
      <c r="BA3473" s="189">
        <f>J$2</f>
        <v>6</v>
      </c>
      <c r="BB3473" s="187">
        <f t="shared" ref="BB3473:BJ3476" si="5974">BA3473</f>
        <v>6</v>
      </c>
      <c r="BC3473" s="187">
        <f t="shared" si="5974"/>
        <v>6</v>
      </c>
      <c r="BD3473" s="187">
        <f t="shared" si="5974"/>
        <v>6</v>
      </c>
      <c r="BE3473" s="187">
        <f t="shared" si="5974"/>
        <v>6</v>
      </c>
      <c r="BF3473" s="187">
        <f t="shared" si="5974"/>
        <v>6</v>
      </c>
      <c r="BG3473" s="187">
        <f t="shared" si="5974"/>
        <v>6</v>
      </c>
      <c r="BH3473" s="187">
        <f t="shared" si="5974"/>
        <v>6</v>
      </c>
      <c r="BI3473" s="187">
        <f t="shared" si="5974"/>
        <v>6</v>
      </c>
      <c r="BJ3473" s="188">
        <f t="shared" si="5974"/>
        <v>6</v>
      </c>
    </row>
    <row r="3474" spans="1:93" s="2" customFormat="1" ht="15" hidden="1" customHeight="1" outlineLevel="2" x14ac:dyDescent="0.25">
      <c r="A3474" s="152" t="s">
        <v>192</v>
      </c>
      <c r="B3474" s="129">
        <f>C3467</f>
        <v>0</v>
      </c>
      <c r="C3474" s="130">
        <f t="shared" si="5968"/>
        <v>0</v>
      </c>
      <c r="D3474" s="130">
        <f t="shared" si="5968"/>
        <v>0</v>
      </c>
      <c r="E3474" s="130">
        <f t="shared" si="5968"/>
        <v>0</v>
      </c>
      <c r="F3474" s="130">
        <f t="shared" si="5968"/>
        <v>0</v>
      </c>
      <c r="G3474" s="130">
        <f t="shared" si="5968"/>
        <v>0</v>
      </c>
      <c r="H3474" s="130">
        <f t="shared" si="5968"/>
        <v>0</v>
      </c>
      <c r="I3474" s="130">
        <f t="shared" si="5968"/>
        <v>0</v>
      </c>
      <c r="J3474" s="190">
        <f t="shared" si="5968"/>
        <v>0</v>
      </c>
      <c r="K3474" s="130">
        <f t="shared" si="5968"/>
        <v>0</v>
      </c>
      <c r="L3474" s="131">
        <f t="shared" si="5968"/>
        <v>0</v>
      </c>
      <c r="M3474" s="129">
        <f>D3467</f>
        <v>0</v>
      </c>
      <c r="N3474" s="130">
        <f t="shared" si="5970"/>
        <v>0</v>
      </c>
      <c r="O3474" s="130">
        <f t="shared" si="5970"/>
        <v>0</v>
      </c>
      <c r="P3474" s="130">
        <f t="shared" si="5970"/>
        <v>0</v>
      </c>
      <c r="Q3474" s="130">
        <f t="shared" si="5970"/>
        <v>0</v>
      </c>
      <c r="R3474" s="130">
        <f t="shared" si="5970"/>
        <v>0</v>
      </c>
      <c r="S3474" s="130">
        <f t="shared" si="5970"/>
        <v>0</v>
      </c>
      <c r="T3474" s="130">
        <f t="shared" si="5970"/>
        <v>0</v>
      </c>
      <c r="U3474" s="130">
        <f t="shared" si="5970"/>
        <v>0</v>
      </c>
      <c r="V3474" s="131">
        <f t="shared" si="5970"/>
        <v>0</v>
      </c>
      <c r="W3474" s="129">
        <f>E3467</f>
        <v>0</v>
      </c>
      <c r="X3474" s="130">
        <f t="shared" si="5971"/>
        <v>0</v>
      </c>
      <c r="Y3474" s="130">
        <f t="shared" si="5971"/>
        <v>0</v>
      </c>
      <c r="Z3474" s="130">
        <f t="shared" si="5971"/>
        <v>0</v>
      </c>
      <c r="AA3474" s="130">
        <f t="shared" si="5971"/>
        <v>0</v>
      </c>
      <c r="AB3474" s="130">
        <f t="shared" si="5971"/>
        <v>0</v>
      </c>
      <c r="AC3474" s="130">
        <f t="shared" si="5971"/>
        <v>0</v>
      </c>
      <c r="AD3474" s="130">
        <f t="shared" si="5971"/>
        <v>0</v>
      </c>
      <c r="AE3474" s="130">
        <f t="shared" si="5971"/>
        <v>0</v>
      </c>
      <c r="AF3474" s="131">
        <f t="shared" si="5971"/>
        <v>0</v>
      </c>
      <c r="AG3474" s="129">
        <f>F3467</f>
        <v>0</v>
      </c>
      <c r="AH3474" s="130">
        <f t="shared" si="5972"/>
        <v>0</v>
      </c>
      <c r="AI3474" s="130">
        <f t="shared" si="5972"/>
        <v>0</v>
      </c>
      <c r="AJ3474" s="130">
        <f t="shared" si="5972"/>
        <v>0</v>
      </c>
      <c r="AK3474" s="130">
        <f t="shared" si="5972"/>
        <v>0</v>
      </c>
      <c r="AL3474" s="130">
        <f t="shared" si="5972"/>
        <v>0</v>
      </c>
      <c r="AM3474" s="130">
        <f t="shared" si="5972"/>
        <v>0</v>
      </c>
      <c r="AN3474" s="130">
        <f t="shared" si="5972"/>
        <v>0</v>
      </c>
      <c r="AO3474" s="130">
        <f t="shared" si="5972"/>
        <v>0</v>
      </c>
      <c r="AP3474" s="131">
        <f t="shared" si="5972"/>
        <v>0</v>
      </c>
      <c r="AQ3474" s="129">
        <f>G3467</f>
        <v>0</v>
      </c>
      <c r="AR3474" s="130">
        <f t="shared" si="5973"/>
        <v>0</v>
      </c>
      <c r="AS3474" s="130">
        <f t="shared" si="5973"/>
        <v>0</v>
      </c>
      <c r="AT3474" s="130">
        <f t="shared" si="5973"/>
        <v>0</v>
      </c>
      <c r="AU3474" s="130">
        <f t="shared" si="5973"/>
        <v>0</v>
      </c>
      <c r="AV3474" s="130">
        <f t="shared" si="5973"/>
        <v>0</v>
      </c>
      <c r="AW3474" s="130">
        <f t="shared" si="5973"/>
        <v>0</v>
      </c>
      <c r="AX3474" s="130">
        <f t="shared" si="5973"/>
        <v>0</v>
      </c>
      <c r="AY3474" s="130">
        <f t="shared" si="5973"/>
        <v>0</v>
      </c>
      <c r="AZ3474" s="131">
        <f t="shared" si="5973"/>
        <v>0</v>
      </c>
      <c r="BA3474" s="129" t="e">
        <f>H3467</f>
        <v>#DIV/0!</v>
      </c>
      <c r="BB3474" s="130" t="e">
        <f t="shared" si="5974"/>
        <v>#DIV/0!</v>
      </c>
      <c r="BC3474" s="130" t="e">
        <f t="shared" si="5974"/>
        <v>#DIV/0!</v>
      </c>
      <c r="BD3474" s="130" t="e">
        <f t="shared" si="5974"/>
        <v>#DIV/0!</v>
      </c>
      <c r="BE3474" s="130" t="e">
        <f t="shared" si="5974"/>
        <v>#DIV/0!</v>
      </c>
      <c r="BF3474" s="130" t="e">
        <f t="shared" si="5974"/>
        <v>#DIV/0!</v>
      </c>
      <c r="BG3474" s="130" t="e">
        <f t="shared" si="5974"/>
        <v>#DIV/0!</v>
      </c>
      <c r="BH3474" s="130" t="e">
        <f t="shared" si="5974"/>
        <v>#DIV/0!</v>
      </c>
      <c r="BI3474" s="130" t="e">
        <f t="shared" si="5974"/>
        <v>#DIV/0!</v>
      </c>
      <c r="BJ3474" s="131" t="e">
        <f t="shared" si="5974"/>
        <v>#DIV/0!</v>
      </c>
      <c r="BK3474"/>
      <c r="BL3474"/>
      <c r="BM3474"/>
      <c r="BN3474"/>
      <c r="BO3474"/>
      <c r="BP3474"/>
      <c r="BQ3474"/>
      <c r="BR3474"/>
      <c r="BS3474"/>
      <c r="BT3474"/>
      <c r="BU3474"/>
      <c r="BV3474"/>
      <c r="BW3474"/>
      <c r="BX3474"/>
      <c r="BY3474"/>
      <c r="BZ3474"/>
      <c r="CA3474"/>
      <c r="CB3474"/>
      <c r="CC3474"/>
      <c r="CD3474"/>
      <c r="CE3474"/>
      <c r="CF3474"/>
      <c r="CG3474"/>
      <c r="CH3474"/>
      <c r="CI3474"/>
      <c r="CJ3474"/>
      <c r="CK3474"/>
      <c r="CL3474"/>
      <c r="CM3474"/>
      <c r="CN3474"/>
      <c r="CO3474"/>
    </row>
    <row r="3475" spans="1:93" s="2" customFormat="1" ht="15" hidden="1" customHeight="1" outlineLevel="2" x14ac:dyDescent="0.25">
      <c r="A3475" s="152" t="s">
        <v>47</v>
      </c>
      <c r="B3475" s="129">
        <f>C3468</f>
        <v>0</v>
      </c>
      <c r="C3475" s="130">
        <f t="shared" si="5968"/>
        <v>0</v>
      </c>
      <c r="D3475" s="130">
        <f t="shared" si="5968"/>
        <v>0</v>
      </c>
      <c r="E3475" s="130">
        <f t="shared" si="5968"/>
        <v>0</v>
      </c>
      <c r="F3475" s="130">
        <f t="shared" si="5968"/>
        <v>0</v>
      </c>
      <c r="G3475" s="130">
        <f t="shared" si="5968"/>
        <v>0</v>
      </c>
      <c r="H3475" s="130">
        <f t="shared" si="5968"/>
        <v>0</v>
      </c>
      <c r="I3475" s="130">
        <f t="shared" si="5968"/>
        <v>0</v>
      </c>
      <c r="J3475" s="190">
        <f t="shared" si="5968"/>
        <v>0</v>
      </c>
      <c r="K3475" s="130">
        <f t="shared" si="5968"/>
        <v>0</v>
      </c>
      <c r="L3475" s="131">
        <f t="shared" si="5968"/>
        <v>0</v>
      </c>
      <c r="M3475" s="129">
        <f>D3468</f>
        <v>0</v>
      </c>
      <c r="N3475" s="130">
        <f t="shared" si="5970"/>
        <v>0</v>
      </c>
      <c r="O3475" s="130">
        <f t="shared" si="5970"/>
        <v>0</v>
      </c>
      <c r="P3475" s="130">
        <f t="shared" si="5970"/>
        <v>0</v>
      </c>
      <c r="Q3475" s="130">
        <f t="shared" si="5970"/>
        <v>0</v>
      </c>
      <c r="R3475" s="130">
        <f t="shared" si="5970"/>
        <v>0</v>
      </c>
      <c r="S3475" s="130">
        <f t="shared" si="5970"/>
        <v>0</v>
      </c>
      <c r="T3475" s="130">
        <f t="shared" si="5970"/>
        <v>0</v>
      </c>
      <c r="U3475" s="130">
        <f t="shared" si="5970"/>
        <v>0</v>
      </c>
      <c r="V3475" s="131">
        <f t="shared" si="5970"/>
        <v>0</v>
      </c>
      <c r="W3475" s="129">
        <f>E3468</f>
        <v>0</v>
      </c>
      <c r="X3475" s="130">
        <f t="shared" si="5971"/>
        <v>0</v>
      </c>
      <c r="Y3475" s="130">
        <f t="shared" si="5971"/>
        <v>0</v>
      </c>
      <c r="Z3475" s="130">
        <f t="shared" si="5971"/>
        <v>0</v>
      </c>
      <c r="AA3475" s="130">
        <f t="shared" si="5971"/>
        <v>0</v>
      </c>
      <c r="AB3475" s="130">
        <f t="shared" si="5971"/>
        <v>0</v>
      </c>
      <c r="AC3475" s="130">
        <f t="shared" si="5971"/>
        <v>0</v>
      </c>
      <c r="AD3475" s="130">
        <f t="shared" si="5971"/>
        <v>0</v>
      </c>
      <c r="AE3475" s="130">
        <f t="shared" si="5971"/>
        <v>0</v>
      </c>
      <c r="AF3475" s="131">
        <f t="shared" si="5971"/>
        <v>0</v>
      </c>
      <c r="AG3475" s="129">
        <f>F3468</f>
        <v>0</v>
      </c>
      <c r="AH3475" s="130">
        <f t="shared" si="5972"/>
        <v>0</v>
      </c>
      <c r="AI3475" s="130">
        <f t="shared" si="5972"/>
        <v>0</v>
      </c>
      <c r="AJ3475" s="130">
        <f t="shared" si="5972"/>
        <v>0</v>
      </c>
      <c r="AK3475" s="130">
        <f t="shared" si="5972"/>
        <v>0</v>
      </c>
      <c r="AL3475" s="130">
        <f t="shared" si="5972"/>
        <v>0</v>
      </c>
      <c r="AM3475" s="130">
        <f t="shared" si="5972"/>
        <v>0</v>
      </c>
      <c r="AN3475" s="130">
        <f t="shared" si="5972"/>
        <v>0</v>
      </c>
      <c r="AO3475" s="130">
        <f t="shared" si="5972"/>
        <v>0</v>
      </c>
      <c r="AP3475" s="131">
        <f t="shared" si="5972"/>
        <v>0</v>
      </c>
      <c r="AQ3475" s="129">
        <f>G3468</f>
        <v>0</v>
      </c>
      <c r="AR3475" s="130">
        <f t="shared" si="5973"/>
        <v>0</v>
      </c>
      <c r="AS3475" s="130">
        <f t="shared" si="5973"/>
        <v>0</v>
      </c>
      <c r="AT3475" s="130">
        <f t="shared" si="5973"/>
        <v>0</v>
      </c>
      <c r="AU3475" s="130">
        <f t="shared" si="5973"/>
        <v>0</v>
      </c>
      <c r="AV3475" s="130">
        <f t="shared" si="5973"/>
        <v>0</v>
      </c>
      <c r="AW3475" s="130">
        <f t="shared" si="5973"/>
        <v>0</v>
      </c>
      <c r="AX3475" s="130">
        <f t="shared" si="5973"/>
        <v>0</v>
      </c>
      <c r="AY3475" s="130">
        <f t="shared" si="5973"/>
        <v>0</v>
      </c>
      <c r="AZ3475" s="131">
        <f t="shared" si="5973"/>
        <v>0</v>
      </c>
      <c r="BA3475" s="129" t="e">
        <f>H3468</f>
        <v>#DIV/0!</v>
      </c>
      <c r="BB3475" s="130" t="e">
        <f t="shared" si="5974"/>
        <v>#DIV/0!</v>
      </c>
      <c r="BC3475" s="130" t="e">
        <f t="shared" si="5974"/>
        <v>#DIV/0!</v>
      </c>
      <c r="BD3475" s="130" t="e">
        <f t="shared" si="5974"/>
        <v>#DIV/0!</v>
      </c>
      <c r="BE3475" s="130" t="e">
        <f t="shared" si="5974"/>
        <v>#DIV/0!</v>
      </c>
      <c r="BF3475" s="130" t="e">
        <f t="shared" si="5974"/>
        <v>#DIV/0!</v>
      </c>
      <c r="BG3475" s="130" t="e">
        <f t="shared" si="5974"/>
        <v>#DIV/0!</v>
      </c>
      <c r="BH3475" s="130" t="e">
        <f t="shared" si="5974"/>
        <v>#DIV/0!</v>
      </c>
      <c r="BI3475" s="130" t="e">
        <f t="shared" si="5974"/>
        <v>#DIV/0!</v>
      </c>
      <c r="BJ3475" s="131" t="e">
        <f t="shared" si="5974"/>
        <v>#DIV/0!</v>
      </c>
      <c r="BK3475"/>
      <c r="BL3475"/>
      <c r="BM3475"/>
      <c r="BN3475"/>
      <c r="BO3475"/>
      <c r="BP3475"/>
      <c r="BQ3475"/>
      <c r="BR3475"/>
      <c r="BS3475"/>
      <c r="BT3475"/>
      <c r="BU3475"/>
      <c r="BV3475"/>
      <c r="BW3475"/>
      <c r="BX3475"/>
      <c r="BY3475"/>
      <c r="BZ3475"/>
      <c r="CA3475"/>
      <c r="CB3475"/>
      <c r="CC3475"/>
      <c r="CD3475"/>
      <c r="CE3475"/>
      <c r="CF3475"/>
      <c r="CG3475"/>
      <c r="CH3475"/>
      <c r="CI3475"/>
      <c r="CJ3475"/>
      <c r="CK3475"/>
      <c r="CL3475"/>
      <c r="CM3475"/>
      <c r="CN3475"/>
      <c r="CO3475"/>
    </row>
    <row r="3476" spans="1:93" s="2" customFormat="1" ht="15" hidden="1" customHeight="1" outlineLevel="2" x14ac:dyDescent="0.25">
      <c r="A3476" s="152" t="s">
        <v>57</v>
      </c>
      <c r="B3476" s="129">
        <f t="shared" ref="B3476" si="5975">E$3</f>
        <v>43</v>
      </c>
      <c r="C3476" s="130">
        <f t="shared" si="5968"/>
        <v>43</v>
      </c>
      <c r="D3476" s="130">
        <f t="shared" si="5968"/>
        <v>43</v>
      </c>
      <c r="E3476" s="130">
        <f t="shared" si="5968"/>
        <v>43</v>
      </c>
      <c r="F3476" s="130">
        <f t="shared" si="5968"/>
        <v>43</v>
      </c>
      <c r="G3476" s="130">
        <f t="shared" si="5968"/>
        <v>43</v>
      </c>
      <c r="H3476" s="130">
        <f t="shared" si="5968"/>
        <v>43</v>
      </c>
      <c r="I3476" s="130">
        <f t="shared" si="5968"/>
        <v>43</v>
      </c>
      <c r="J3476" s="190">
        <f t="shared" si="5968"/>
        <v>43</v>
      </c>
      <c r="K3476" s="130">
        <f t="shared" si="5968"/>
        <v>43</v>
      </c>
      <c r="L3476" s="131">
        <f t="shared" si="5968"/>
        <v>43</v>
      </c>
      <c r="M3476" s="129">
        <f t="shared" ref="M3476" si="5976">F$3</f>
        <v>0</v>
      </c>
      <c r="N3476" s="130">
        <f t="shared" si="5970"/>
        <v>0</v>
      </c>
      <c r="O3476" s="130">
        <f t="shared" si="5970"/>
        <v>0</v>
      </c>
      <c r="P3476" s="130">
        <f t="shared" si="5970"/>
        <v>0</v>
      </c>
      <c r="Q3476" s="130">
        <f t="shared" si="5970"/>
        <v>0</v>
      </c>
      <c r="R3476" s="130">
        <f t="shared" si="5970"/>
        <v>0</v>
      </c>
      <c r="S3476" s="130">
        <f t="shared" si="5970"/>
        <v>0</v>
      </c>
      <c r="T3476" s="130">
        <f t="shared" si="5970"/>
        <v>0</v>
      </c>
      <c r="U3476" s="130">
        <f t="shared" si="5970"/>
        <v>0</v>
      </c>
      <c r="V3476" s="131">
        <f t="shared" si="5970"/>
        <v>0</v>
      </c>
      <c r="W3476" s="129">
        <f t="shared" ref="W3476" si="5977">G$3</f>
        <v>0</v>
      </c>
      <c r="X3476" s="130">
        <f t="shared" si="5971"/>
        <v>0</v>
      </c>
      <c r="Y3476" s="130">
        <f t="shared" si="5971"/>
        <v>0</v>
      </c>
      <c r="Z3476" s="130">
        <f t="shared" si="5971"/>
        <v>0</v>
      </c>
      <c r="AA3476" s="130">
        <f t="shared" si="5971"/>
        <v>0</v>
      </c>
      <c r="AB3476" s="130">
        <f t="shared" si="5971"/>
        <v>0</v>
      </c>
      <c r="AC3476" s="130">
        <f t="shared" si="5971"/>
        <v>0</v>
      </c>
      <c r="AD3476" s="130">
        <f t="shared" si="5971"/>
        <v>0</v>
      </c>
      <c r="AE3476" s="130">
        <f t="shared" si="5971"/>
        <v>0</v>
      </c>
      <c r="AF3476" s="131">
        <f t="shared" si="5971"/>
        <v>0</v>
      </c>
      <c r="AG3476" s="129">
        <f t="shared" ref="AG3476" si="5978">H$3</f>
        <v>0</v>
      </c>
      <c r="AH3476" s="130">
        <f t="shared" si="5972"/>
        <v>0</v>
      </c>
      <c r="AI3476" s="130">
        <f t="shared" si="5972"/>
        <v>0</v>
      </c>
      <c r="AJ3476" s="130">
        <f t="shared" si="5972"/>
        <v>0</v>
      </c>
      <c r="AK3476" s="130">
        <f t="shared" si="5972"/>
        <v>0</v>
      </c>
      <c r="AL3476" s="130">
        <f t="shared" si="5972"/>
        <v>0</v>
      </c>
      <c r="AM3476" s="130">
        <f t="shared" si="5972"/>
        <v>0</v>
      </c>
      <c r="AN3476" s="130">
        <f t="shared" si="5972"/>
        <v>0</v>
      </c>
      <c r="AO3476" s="130">
        <f t="shared" si="5972"/>
        <v>0</v>
      </c>
      <c r="AP3476" s="131">
        <f t="shared" si="5972"/>
        <v>0</v>
      </c>
      <c r="AQ3476" s="129">
        <f t="shared" ref="AQ3476" si="5979">I$3</f>
        <v>0</v>
      </c>
      <c r="AR3476" s="130">
        <f t="shared" si="5973"/>
        <v>0</v>
      </c>
      <c r="AS3476" s="130">
        <f t="shared" si="5973"/>
        <v>0</v>
      </c>
      <c r="AT3476" s="130">
        <f t="shared" si="5973"/>
        <v>0</v>
      </c>
      <c r="AU3476" s="130">
        <f t="shared" si="5973"/>
        <v>0</v>
      </c>
      <c r="AV3476" s="130">
        <f t="shared" si="5973"/>
        <v>0</v>
      </c>
      <c r="AW3476" s="130">
        <f t="shared" si="5973"/>
        <v>0</v>
      </c>
      <c r="AX3476" s="130">
        <f t="shared" si="5973"/>
        <v>0</v>
      </c>
      <c r="AY3476" s="130">
        <f t="shared" si="5973"/>
        <v>0</v>
      </c>
      <c r="AZ3476" s="131">
        <f t="shared" si="5973"/>
        <v>0</v>
      </c>
      <c r="BA3476" s="129">
        <f t="shared" ref="BA3476" si="5980">J$3</f>
        <v>0</v>
      </c>
      <c r="BB3476" s="130">
        <f t="shared" si="5974"/>
        <v>0</v>
      </c>
      <c r="BC3476" s="130">
        <f t="shared" si="5974"/>
        <v>0</v>
      </c>
      <c r="BD3476" s="130">
        <f t="shared" si="5974"/>
        <v>0</v>
      </c>
      <c r="BE3476" s="130">
        <f t="shared" si="5974"/>
        <v>0</v>
      </c>
      <c r="BF3476" s="130">
        <f t="shared" si="5974"/>
        <v>0</v>
      </c>
      <c r="BG3476" s="130">
        <f t="shared" si="5974"/>
        <v>0</v>
      </c>
      <c r="BH3476" s="130">
        <f t="shared" si="5974"/>
        <v>0</v>
      </c>
      <c r="BI3476" s="130">
        <f t="shared" si="5974"/>
        <v>0</v>
      </c>
      <c r="BJ3476" s="131">
        <f t="shared" si="5974"/>
        <v>0</v>
      </c>
      <c r="BK3476"/>
      <c r="BL3476"/>
      <c r="BM3476"/>
      <c r="BN3476"/>
      <c r="BO3476"/>
      <c r="BP3476"/>
      <c r="BQ3476"/>
      <c r="BR3476"/>
      <c r="BS3476"/>
      <c r="BT3476"/>
      <c r="BU3476"/>
      <c r="BV3476"/>
      <c r="BW3476"/>
      <c r="BX3476"/>
      <c r="BY3476"/>
      <c r="BZ3476"/>
      <c r="CA3476"/>
      <c r="CB3476"/>
      <c r="CC3476"/>
      <c r="CD3476"/>
      <c r="CE3476"/>
      <c r="CF3476"/>
      <c r="CG3476"/>
      <c r="CH3476"/>
      <c r="CI3476"/>
      <c r="CJ3476"/>
      <c r="CK3476"/>
      <c r="CL3476"/>
      <c r="CM3476"/>
      <c r="CN3476"/>
      <c r="CO3476"/>
    </row>
    <row r="3477" spans="1:93" s="2" customFormat="1" ht="15" hidden="1" customHeight="1" outlineLevel="2" x14ac:dyDescent="0.25">
      <c r="A3477" s="152" t="s">
        <v>58</v>
      </c>
      <c r="B3477" s="132">
        <f t="shared" ref="B3477" si="5981">B3476/10*0</f>
        <v>0</v>
      </c>
      <c r="C3477" s="133">
        <f t="shared" ref="C3477" si="5982">C3476/10*1</f>
        <v>4.3</v>
      </c>
      <c r="D3477" s="133">
        <f t="shared" ref="D3477" si="5983">D3476/10*2</f>
        <v>8.6</v>
      </c>
      <c r="E3477" s="133">
        <f t="shared" ref="E3477" si="5984">E3476/10*3</f>
        <v>12.899999999999999</v>
      </c>
      <c r="F3477" s="133">
        <f t="shared" ref="F3477" si="5985">F3476/10*4</f>
        <v>17.2</v>
      </c>
      <c r="G3477" s="133">
        <f t="shared" ref="G3477" si="5986">G3476/10*5</f>
        <v>21.5</v>
      </c>
      <c r="H3477" s="133">
        <f t="shared" ref="H3477" si="5987">H3476/10*6</f>
        <v>25.799999999999997</v>
      </c>
      <c r="I3477" s="133">
        <f t="shared" ref="I3477" si="5988">I3476/10*7</f>
        <v>30.099999999999998</v>
      </c>
      <c r="J3477" s="191">
        <f t="shared" ref="J3477" si="5989">J3476/10*8</f>
        <v>34.4</v>
      </c>
      <c r="K3477" s="133">
        <f t="shared" ref="K3477" si="5990">K3476/10*9</f>
        <v>38.699999999999996</v>
      </c>
      <c r="L3477" s="134">
        <f t="shared" ref="L3477" si="5991">L3476/10*10</f>
        <v>43</v>
      </c>
      <c r="M3477" s="133">
        <f t="shared" ref="M3477" si="5992">M3476/10*1</f>
        <v>0</v>
      </c>
      <c r="N3477" s="133">
        <f t="shared" ref="N3477" si="5993">N3476/10*2</f>
        <v>0</v>
      </c>
      <c r="O3477" s="133">
        <f t="shared" ref="O3477" si="5994">O3476/10*3</f>
        <v>0</v>
      </c>
      <c r="P3477" s="133">
        <f t="shared" ref="P3477" si="5995">P3476/10*4</f>
        <v>0</v>
      </c>
      <c r="Q3477" s="133">
        <f t="shared" ref="Q3477" si="5996">Q3476/10*5</f>
        <v>0</v>
      </c>
      <c r="R3477" s="133">
        <f t="shared" ref="R3477" si="5997">R3476/10*6</f>
        <v>0</v>
      </c>
      <c r="S3477" s="133">
        <f t="shared" ref="S3477" si="5998">S3476/10*7</f>
        <v>0</v>
      </c>
      <c r="T3477" s="133">
        <f t="shared" ref="T3477" si="5999">T3476/10*8</f>
        <v>0</v>
      </c>
      <c r="U3477" s="133">
        <f t="shared" ref="U3477" si="6000">U3476/10*9</f>
        <v>0</v>
      </c>
      <c r="V3477" s="134">
        <f t="shared" ref="V3477" si="6001">V3476/10*10</f>
        <v>0</v>
      </c>
      <c r="W3477" s="133">
        <f t="shared" ref="W3477" si="6002">W3476/10*1</f>
        <v>0</v>
      </c>
      <c r="X3477" s="133">
        <f t="shared" ref="X3477" si="6003">X3476/10*2</f>
        <v>0</v>
      </c>
      <c r="Y3477" s="133">
        <f t="shared" ref="Y3477" si="6004">Y3476/10*3</f>
        <v>0</v>
      </c>
      <c r="Z3477" s="133">
        <f t="shared" ref="Z3477" si="6005">Z3476/10*4</f>
        <v>0</v>
      </c>
      <c r="AA3477" s="133">
        <f t="shared" ref="AA3477" si="6006">AA3476/10*5</f>
        <v>0</v>
      </c>
      <c r="AB3477" s="133">
        <f t="shared" ref="AB3477" si="6007">AB3476/10*6</f>
        <v>0</v>
      </c>
      <c r="AC3477" s="133">
        <f t="shared" ref="AC3477" si="6008">AC3476/10*7</f>
        <v>0</v>
      </c>
      <c r="AD3477" s="133">
        <f t="shared" ref="AD3477" si="6009">AD3476/10*8</f>
        <v>0</v>
      </c>
      <c r="AE3477" s="134">
        <f t="shared" ref="AE3477" si="6010">AE3476/10*9</f>
        <v>0</v>
      </c>
      <c r="AF3477" s="134">
        <f t="shared" ref="AF3477" si="6011">AF3476/10*10</f>
        <v>0</v>
      </c>
      <c r="AG3477" s="133">
        <f t="shared" ref="AG3477" si="6012">AG3476/10*1</f>
        <v>0</v>
      </c>
      <c r="AH3477" s="133">
        <f t="shared" ref="AH3477" si="6013">AH3476/10*2</f>
        <v>0</v>
      </c>
      <c r="AI3477" s="133">
        <f t="shared" ref="AI3477" si="6014">AI3476/10*3</f>
        <v>0</v>
      </c>
      <c r="AJ3477" s="133">
        <f t="shared" ref="AJ3477" si="6015">AJ3476/10*4</f>
        <v>0</v>
      </c>
      <c r="AK3477" s="133">
        <f t="shared" ref="AK3477" si="6016">AK3476/10*5</f>
        <v>0</v>
      </c>
      <c r="AL3477" s="133">
        <f t="shared" ref="AL3477" si="6017">AL3476/10*6</f>
        <v>0</v>
      </c>
      <c r="AM3477" s="133">
        <f t="shared" ref="AM3477" si="6018">AM3476/10*7</f>
        <v>0</v>
      </c>
      <c r="AN3477" s="133">
        <f t="shared" ref="AN3477" si="6019">AN3476/10*8</f>
        <v>0</v>
      </c>
      <c r="AO3477" s="134">
        <f t="shared" ref="AO3477" si="6020">AO3476/10*9</f>
        <v>0</v>
      </c>
      <c r="AP3477" s="134">
        <f t="shared" ref="AP3477" si="6021">AP3476/10*10</f>
        <v>0</v>
      </c>
      <c r="AQ3477" s="133">
        <f t="shared" ref="AQ3477" si="6022">AQ3476/10*1</f>
        <v>0</v>
      </c>
      <c r="AR3477" s="133">
        <f t="shared" ref="AR3477" si="6023">AR3476/10*2</f>
        <v>0</v>
      </c>
      <c r="AS3477" s="133">
        <f t="shared" ref="AS3477" si="6024">AS3476/10*3</f>
        <v>0</v>
      </c>
      <c r="AT3477" s="133">
        <f t="shared" ref="AT3477" si="6025">AT3476/10*4</f>
        <v>0</v>
      </c>
      <c r="AU3477" s="133">
        <f t="shared" ref="AU3477" si="6026">AU3476/10*5</f>
        <v>0</v>
      </c>
      <c r="AV3477" s="133">
        <f t="shared" ref="AV3477" si="6027">AV3476/10*6</f>
        <v>0</v>
      </c>
      <c r="AW3477" s="133">
        <f t="shared" ref="AW3477" si="6028">AW3476/10*7</f>
        <v>0</v>
      </c>
      <c r="AX3477" s="133">
        <f t="shared" ref="AX3477" si="6029">AX3476/10*8</f>
        <v>0</v>
      </c>
      <c r="AY3477" s="134">
        <f t="shared" ref="AY3477" si="6030">AY3476/10*9</f>
        <v>0</v>
      </c>
      <c r="AZ3477" s="134">
        <f t="shared" ref="AZ3477" si="6031">AZ3476/10*10</f>
        <v>0</v>
      </c>
      <c r="BA3477" s="133">
        <f t="shared" ref="BA3477" si="6032">BA3476/10*1</f>
        <v>0</v>
      </c>
      <c r="BB3477" s="133">
        <f t="shared" ref="BB3477" si="6033">BB3476/10*2</f>
        <v>0</v>
      </c>
      <c r="BC3477" s="133">
        <f t="shared" ref="BC3477" si="6034">BC3476/10*3</f>
        <v>0</v>
      </c>
      <c r="BD3477" s="133">
        <f t="shared" ref="BD3477" si="6035">BD3476/10*4</f>
        <v>0</v>
      </c>
      <c r="BE3477" s="133">
        <f t="shared" ref="BE3477" si="6036">BE3476/10*5</f>
        <v>0</v>
      </c>
      <c r="BF3477" s="133">
        <f t="shared" ref="BF3477" si="6037">BF3476/10*6</f>
        <v>0</v>
      </c>
      <c r="BG3477" s="133">
        <f t="shared" ref="BG3477" si="6038">BG3476/10*7</f>
        <v>0</v>
      </c>
      <c r="BH3477" s="133">
        <f t="shared" ref="BH3477" si="6039">BH3476/10*8</f>
        <v>0</v>
      </c>
      <c r="BI3477" s="134">
        <f t="shared" ref="BI3477" si="6040">BI3476/10*9</f>
        <v>0</v>
      </c>
      <c r="BJ3477" s="134">
        <f t="shared" ref="BJ3477" si="6041">BJ3476/10*10</f>
        <v>0</v>
      </c>
      <c r="BK3477"/>
      <c r="BL3477"/>
      <c r="BM3477"/>
      <c r="BN3477"/>
      <c r="BO3477"/>
      <c r="BP3477"/>
      <c r="BQ3477"/>
      <c r="BR3477"/>
      <c r="BS3477"/>
      <c r="BT3477"/>
      <c r="BU3477"/>
      <c r="BV3477"/>
      <c r="BW3477"/>
      <c r="BX3477"/>
      <c r="BY3477"/>
      <c r="BZ3477"/>
      <c r="CA3477"/>
      <c r="CB3477"/>
      <c r="CC3477"/>
      <c r="CD3477"/>
      <c r="CE3477"/>
      <c r="CF3477"/>
      <c r="CG3477"/>
      <c r="CH3477"/>
      <c r="CI3477"/>
      <c r="CJ3477"/>
      <c r="CK3477"/>
      <c r="CL3477"/>
      <c r="CM3477"/>
      <c r="CN3477"/>
      <c r="CO3477"/>
    </row>
    <row r="3478" spans="1:93" ht="15.75" hidden="1" outlineLevel="2" thickBot="1" x14ac:dyDescent="0.3">
      <c r="A3478" s="152" t="s">
        <v>60</v>
      </c>
      <c r="B3478" s="192">
        <f t="shared" ref="B3478:BJ3478" si="6042">-B3475+B3474*B3477-1*IF(AND($A3066=B3473,B3477&gt;=$A3421),B3477-$A3421,0)</f>
        <v>0</v>
      </c>
      <c r="C3478" s="193">
        <f t="shared" si="6042"/>
        <v>0</v>
      </c>
      <c r="D3478" s="193">
        <f t="shared" si="6042"/>
        <v>0</v>
      </c>
      <c r="E3478" s="193">
        <f t="shared" si="6042"/>
        <v>0</v>
      </c>
      <c r="F3478" s="193">
        <f t="shared" si="6042"/>
        <v>0</v>
      </c>
      <c r="G3478" s="193">
        <f t="shared" si="6042"/>
        <v>0</v>
      </c>
      <c r="H3478" s="193">
        <f t="shared" si="6042"/>
        <v>0</v>
      </c>
      <c r="I3478" s="193">
        <f t="shared" si="6042"/>
        <v>0</v>
      </c>
      <c r="J3478" s="193">
        <f t="shared" si="6042"/>
        <v>0</v>
      </c>
      <c r="K3478" s="193">
        <f t="shared" si="6042"/>
        <v>0</v>
      </c>
      <c r="L3478" s="194">
        <f t="shared" si="6042"/>
        <v>0</v>
      </c>
      <c r="M3478" s="192">
        <f t="shared" si="6042"/>
        <v>0</v>
      </c>
      <c r="N3478" s="193">
        <f t="shared" si="6042"/>
        <v>0</v>
      </c>
      <c r="O3478" s="193">
        <f t="shared" si="6042"/>
        <v>0</v>
      </c>
      <c r="P3478" s="193">
        <f t="shared" si="6042"/>
        <v>0</v>
      </c>
      <c r="Q3478" s="193">
        <f t="shared" si="6042"/>
        <v>0</v>
      </c>
      <c r="R3478" s="193">
        <f t="shared" si="6042"/>
        <v>0</v>
      </c>
      <c r="S3478" s="193">
        <f t="shared" si="6042"/>
        <v>0</v>
      </c>
      <c r="T3478" s="193">
        <f t="shared" si="6042"/>
        <v>0</v>
      </c>
      <c r="U3478" s="193">
        <f t="shared" si="6042"/>
        <v>0</v>
      </c>
      <c r="V3478" s="194">
        <f t="shared" si="6042"/>
        <v>0</v>
      </c>
      <c r="W3478" s="192">
        <f t="shared" si="6042"/>
        <v>0</v>
      </c>
      <c r="X3478" s="193">
        <f t="shared" si="6042"/>
        <v>0</v>
      </c>
      <c r="Y3478" s="193">
        <f t="shared" si="6042"/>
        <v>0</v>
      </c>
      <c r="Z3478" s="193">
        <f t="shared" si="6042"/>
        <v>0</v>
      </c>
      <c r="AA3478" s="193">
        <f t="shared" si="6042"/>
        <v>0</v>
      </c>
      <c r="AB3478" s="193">
        <f t="shared" si="6042"/>
        <v>0</v>
      </c>
      <c r="AC3478" s="193">
        <f t="shared" si="6042"/>
        <v>0</v>
      </c>
      <c r="AD3478" s="193">
        <f t="shared" si="6042"/>
        <v>0</v>
      </c>
      <c r="AE3478" s="193">
        <f t="shared" si="6042"/>
        <v>0</v>
      </c>
      <c r="AF3478" s="194">
        <f t="shared" si="6042"/>
        <v>0</v>
      </c>
      <c r="AG3478" s="192">
        <f t="shared" si="6042"/>
        <v>0</v>
      </c>
      <c r="AH3478" s="193">
        <f t="shared" si="6042"/>
        <v>0</v>
      </c>
      <c r="AI3478" s="193">
        <f t="shared" si="6042"/>
        <v>0</v>
      </c>
      <c r="AJ3478" s="193">
        <f t="shared" si="6042"/>
        <v>0</v>
      </c>
      <c r="AK3478" s="193">
        <f t="shared" si="6042"/>
        <v>0</v>
      </c>
      <c r="AL3478" s="193">
        <f t="shared" si="6042"/>
        <v>0</v>
      </c>
      <c r="AM3478" s="193">
        <f t="shared" si="6042"/>
        <v>0</v>
      </c>
      <c r="AN3478" s="193">
        <f t="shared" si="6042"/>
        <v>0</v>
      </c>
      <c r="AO3478" s="193">
        <f t="shared" si="6042"/>
        <v>0</v>
      </c>
      <c r="AP3478" s="194">
        <f t="shared" si="6042"/>
        <v>0</v>
      </c>
      <c r="AQ3478" s="192">
        <f t="shared" si="6042"/>
        <v>0</v>
      </c>
      <c r="AR3478" s="193">
        <f t="shared" si="6042"/>
        <v>0</v>
      </c>
      <c r="AS3478" s="193">
        <f t="shared" si="6042"/>
        <v>0</v>
      </c>
      <c r="AT3478" s="193">
        <f t="shared" si="6042"/>
        <v>0</v>
      </c>
      <c r="AU3478" s="193">
        <f t="shared" si="6042"/>
        <v>0</v>
      </c>
      <c r="AV3478" s="193">
        <f t="shared" si="6042"/>
        <v>0</v>
      </c>
      <c r="AW3478" s="193">
        <f t="shared" si="6042"/>
        <v>0</v>
      </c>
      <c r="AX3478" s="193">
        <f t="shared" si="6042"/>
        <v>0</v>
      </c>
      <c r="AY3478" s="193">
        <f t="shared" si="6042"/>
        <v>0</v>
      </c>
      <c r="AZ3478" s="194">
        <f t="shared" si="6042"/>
        <v>0</v>
      </c>
      <c r="BA3478" s="192" t="e">
        <f t="shared" si="6042"/>
        <v>#DIV/0!</v>
      </c>
      <c r="BB3478" s="193" t="e">
        <f t="shared" si="6042"/>
        <v>#DIV/0!</v>
      </c>
      <c r="BC3478" s="193" t="e">
        <f t="shared" si="6042"/>
        <v>#DIV/0!</v>
      </c>
      <c r="BD3478" s="193" t="e">
        <f t="shared" si="6042"/>
        <v>#DIV/0!</v>
      </c>
      <c r="BE3478" s="193" t="e">
        <f t="shared" si="6042"/>
        <v>#DIV/0!</v>
      </c>
      <c r="BF3478" s="193" t="e">
        <f t="shared" si="6042"/>
        <v>#DIV/0!</v>
      </c>
      <c r="BG3478" s="193" t="e">
        <f t="shared" si="6042"/>
        <v>#DIV/0!</v>
      </c>
      <c r="BH3478" s="193" t="e">
        <f t="shared" si="6042"/>
        <v>#DIV/0!</v>
      </c>
      <c r="BI3478" s="193" t="e">
        <f t="shared" si="6042"/>
        <v>#DIV/0!</v>
      </c>
      <c r="BJ3478" s="194" t="e">
        <f t="shared" si="6042"/>
        <v>#DIV/0!</v>
      </c>
    </row>
    <row r="3479" spans="1:93" hidden="1" outlineLevel="2" x14ac:dyDescent="0.25"/>
    <row r="3480" spans="1:93" hidden="1" outlineLevel="1" collapsed="1" x14ac:dyDescent="0.25">
      <c r="A3480" s="181">
        <f>8*B3066/10</f>
        <v>0</v>
      </c>
      <c r="B3480" s="180"/>
      <c r="C3480" s="180"/>
      <c r="D3480" s="180"/>
    </row>
    <row r="3481" spans="1:93" hidden="1" outlineLevel="2" x14ac:dyDescent="0.25">
      <c r="B3481" s="316">
        <f>'Calculo VIGA'!E$2</f>
        <v>1</v>
      </c>
      <c r="C3481" s="317"/>
      <c r="D3481" s="316">
        <f>'Calculo VIGA'!F$2</f>
        <v>2</v>
      </c>
      <c r="E3481" s="317"/>
      <c r="F3481" s="316">
        <f>'Calculo VIGA'!G$2</f>
        <v>3</v>
      </c>
      <c r="G3481" s="317"/>
      <c r="H3481" s="316">
        <f>'Calculo VIGA'!H$2</f>
        <v>4</v>
      </c>
      <c r="I3481" s="317"/>
      <c r="J3481" s="316">
        <f>'Calculo VIGA'!I$2</f>
        <v>5</v>
      </c>
      <c r="K3481" s="317"/>
      <c r="L3481" s="316">
        <f>'Calculo VIGA'!J$2</f>
        <v>6</v>
      </c>
      <c r="M3481" s="317"/>
    </row>
    <row r="3482" spans="1:93" hidden="1" outlineLevel="2" x14ac:dyDescent="0.25">
      <c r="B3482" s="105">
        <f>'Calculo VIGA'!B$18</f>
        <v>3</v>
      </c>
      <c r="C3482" s="106">
        <v>0</v>
      </c>
      <c r="D3482" s="107">
        <f>'Calculo VIGA'!J$18</f>
        <v>0</v>
      </c>
      <c r="E3482" s="106">
        <v>0</v>
      </c>
      <c r="F3482" s="107">
        <f>'Calculo VIGA'!R$18</f>
        <v>0</v>
      </c>
      <c r="G3482" s="106">
        <v>0</v>
      </c>
      <c r="H3482" s="107">
        <f>'Calculo VIGA'!Z$18</f>
        <v>0</v>
      </c>
      <c r="I3482" s="106">
        <v>0</v>
      </c>
      <c r="J3482" s="107">
        <f>'Calculo VIGA'!AH$18</f>
        <v>0</v>
      </c>
      <c r="K3482" s="106">
        <v>0</v>
      </c>
      <c r="L3482" s="107">
        <f>'Calculo VIGA'!AP$18</f>
        <v>0</v>
      </c>
      <c r="M3482" s="108">
        <v>0</v>
      </c>
      <c r="X3482" s="146"/>
      <c r="Y3482" s="147"/>
    </row>
    <row r="3483" spans="1:93" hidden="1" outlineLevel="2" x14ac:dyDescent="0.25">
      <c r="B3483" s="105">
        <f>'Calculo VIGA'!B$19</f>
        <v>4</v>
      </c>
      <c r="C3483" s="106">
        <f>IF($A3066=B3481,1*($B3066-$A3480)^2*(2*$A3480+$B3066)/$B3066^3,0)</f>
        <v>0</v>
      </c>
      <c r="D3483" s="107">
        <f>'Calculo VIGA'!J$19</f>
        <v>0</v>
      </c>
      <c r="E3483" s="106">
        <f>IF($A3066=D3481,1*($B3066-$A3480)^2*(2*$A3480+$B3066)/$B3066^3,0)</f>
        <v>0</v>
      </c>
      <c r="F3483" s="107">
        <f>'Calculo VIGA'!R$19</f>
        <v>0</v>
      </c>
      <c r="G3483" s="106">
        <f>IF($A3066=F3481,1*($B3066-$A3480)^2*(2*$A3480+$B3066)/$B3066^3,0)</f>
        <v>0</v>
      </c>
      <c r="H3483" s="107">
        <f>'Calculo VIGA'!Z$19</f>
        <v>0</v>
      </c>
      <c r="I3483" s="106">
        <f>IF($A3066=H3481,1*($B3066-$A3480)^2*(2*$A3480+$B3066)/$B3066^3,0)</f>
        <v>0</v>
      </c>
      <c r="J3483" s="107">
        <f>'Calculo VIGA'!AH$19</f>
        <v>0</v>
      </c>
      <c r="K3483" s="106">
        <f>IF($A3066=J3481,1*($B3066-$A3480)^2*(2*$A3480+$B3066)/$B3066^3,0)</f>
        <v>0</v>
      </c>
      <c r="L3483" s="107">
        <f>'Calculo VIGA'!AP$19</f>
        <v>0</v>
      </c>
      <c r="M3483" s="108" t="e">
        <f>IF($A3066=L3481,1*($B3066-$A3480)^2*(2*$A3480+$B3066)/$B3066^3,0)</f>
        <v>#DIV/0!</v>
      </c>
    </row>
    <row r="3484" spans="1:93" hidden="1" outlineLevel="2" x14ac:dyDescent="0.25">
      <c r="A3484" t="s">
        <v>36</v>
      </c>
      <c r="B3484" s="105">
        <f>'Calculo VIGA'!B$20</f>
        <v>1</v>
      </c>
      <c r="C3484" s="106">
        <f>IF($A3066=B3481,1*$A3480*($B3066-$A3480)^2/$B3066^2,0)</f>
        <v>0</v>
      </c>
      <c r="D3484" s="107">
        <f>'Calculo VIGA'!J$20</f>
        <v>0</v>
      </c>
      <c r="E3484" s="106">
        <f>IF($A3066=D3481,1*$A3480*($B3066-$A3480)^2/$B3066^2,0)</f>
        <v>0</v>
      </c>
      <c r="F3484" s="107">
        <f>'Calculo VIGA'!R$20</f>
        <v>0</v>
      </c>
      <c r="G3484" s="106">
        <f>IF($A3066=F3481,1*$A3480*($B3066-$A3480)^2/$B3066^2,0)</f>
        <v>0</v>
      </c>
      <c r="H3484" s="107">
        <f>'Calculo VIGA'!Z$20</f>
        <v>0</v>
      </c>
      <c r="I3484" s="106">
        <f>IF($A3066=H3481,1*$A3480*($B3066-$A3480)^2/$B3066^2,0)</f>
        <v>0</v>
      </c>
      <c r="J3484" s="107">
        <f>'Calculo VIGA'!AH$20</f>
        <v>0</v>
      </c>
      <c r="K3484" s="106">
        <f>IF($A3066=J3481,1*$A3480*($B3066-$A3480)^2/$B3066^2,0)</f>
        <v>0</v>
      </c>
      <c r="L3484" s="107">
        <f>'Calculo VIGA'!AP$20</f>
        <v>0</v>
      </c>
      <c r="M3484" s="108" t="e">
        <f>IF($A3066=L3481,1*$A3480*($B3066-$A3480)^2/$B3066^2,0)</f>
        <v>#DIV/0!</v>
      </c>
      <c r="X3484" s="149"/>
    </row>
    <row r="3485" spans="1:93" hidden="1" outlineLevel="2" x14ac:dyDescent="0.25">
      <c r="B3485" s="105">
        <f>'Calculo VIGA'!B$21</f>
        <v>5</v>
      </c>
      <c r="C3485" s="108">
        <v>0</v>
      </c>
      <c r="D3485" s="107">
        <f>'Calculo VIGA'!J$21</f>
        <v>0</v>
      </c>
      <c r="E3485" s="108">
        <v>0</v>
      </c>
      <c r="F3485" s="107">
        <f>'Calculo VIGA'!R$21</f>
        <v>0</v>
      </c>
      <c r="G3485" s="108">
        <v>0</v>
      </c>
      <c r="H3485" s="107">
        <f>'Calculo VIGA'!Z$21</f>
        <v>0</v>
      </c>
      <c r="I3485" s="108">
        <v>0</v>
      </c>
      <c r="J3485" s="107">
        <f>'Calculo VIGA'!AH$21</f>
        <v>0</v>
      </c>
      <c r="K3485" s="108">
        <v>0</v>
      </c>
      <c r="L3485" s="107">
        <f>'Calculo VIGA'!AP$21</f>
        <v>0</v>
      </c>
      <c r="M3485" s="108">
        <v>0</v>
      </c>
    </row>
    <row r="3486" spans="1:93" hidden="1" outlineLevel="2" x14ac:dyDescent="0.25">
      <c r="B3486" s="105">
        <f>'Calculo VIGA'!B$22</f>
        <v>6</v>
      </c>
      <c r="C3486" s="106">
        <f>IF($A3066=B3481,1*($A3480)^2*(3*$B3066-2*$A3480)/$B3066^3,0)</f>
        <v>0</v>
      </c>
      <c r="D3486" s="107">
        <f>'Calculo VIGA'!J$22</f>
        <v>0</v>
      </c>
      <c r="E3486" s="106">
        <f>IF($A3066=D3481,1*($A3480)^2*(3*$B3066-2*$A3480)/$B3066^3,0)</f>
        <v>0</v>
      </c>
      <c r="F3486" s="107">
        <f>'Calculo VIGA'!R$22</f>
        <v>0</v>
      </c>
      <c r="G3486" s="106">
        <f>IF($A3066=F3481,1*($A3480)^2*(3*$B3066-2*$A3480)/$B3066^3,0)</f>
        <v>0</v>
      </c>
      <c r="H3486" s="107">
        <f>'Calculo VIGA'!Z$22</f>
        <v>0</v>
      </c>
      <c r="I3486" s="106">
        <f>IF($A3066=H3481,1*($A3480)^2*(3*$B3066-2*$A3480)/$B3066^3,0)</f>
        <v>0</v>
      </c>
      <c r="J3486" s="107">
        <f>'Calculo VIGA'!AH$22</f>
        <v>0</v>
      </c>
      <c r="K3486" s="106">
        <f>IF($A3066=J3481,1*($A3480)^2*(3*$B3066-2*$A3480)/$B3066^3,0)</f>
        <v>0</v>
      </c>
      <c r="L3486" s="107">
        <f>'Calculo VIGA'!AP$22</f>
        <v>0</v>
      </c>
      <c r="M3486" s="108" t="e">
        <f>IF($A3066=L3481,1*($A3480)^2*(3*$B3066-2*$A3480)/$B3066^3,0)</f>
        <v>#DIV/0!</v>
      </c>
    </row>
    <row r="3487" spans="1:93" hidden="1" outlineLevel="2" x14ac:dyDescent="0.25">
      <c r="B3487" s="105">
        <f>'Calculo VIGA'!B$23</f>
        <v>2</v>
      </c>
      <c r="C3487" s="108">
        <f>IF($A3066=B3481,-1*($B3066-$A3480)*$A3480^2/$B3066^2,0)</f>
        <v>0</v>
      </c>
      <c r="D3487" s="107">
        <f>'Calculo VIGA'!J$23</f>
        <v>0</v>
      </c>
      <c r="E3487" s="108">
        <f>IF($A3066=D3481,-1*($B3066-$A3480)*$A3480^2/$B3066^2,0)</f>
        <v>0</v>
      </c>
      <c r="F3487" s="107">
        <f>'Calculo VIGA'!R$23</f>
        <v>0</v>
      </c>
      <c r="G3487" s="108">
        <f>IF($A3066=F3481,-1*($B3066-$A3480)*$A3480^2/$B3066^2,0)</f>
        <v>0</v>
      </c>
      <c r="H3487" s="107">
        <f>'Calculo VIGA'!Z$23</f>
        <v>0</v>
      </c>
      <c r="I3487" s="108">
        <f>IF($A3066=H3481,-1*($B3066-$A3480)*$A3480^2/$B3066^2,0)</f>
        <v>0</v>
      </c>
      <c r="J3487" s="107">
        <f>'Calculo VIGA'!AH$23</f>
        <v>0</v>
      </c>
      <c r="K3487" s="108">
        <f>IF($A3066=J3481,-1*($B3066-$A3480)*$A3480^2/$B3066^2,0)</f>
        <v>0</v>
      </c>
      <c r="L3487" s="107">
        <f>'Calculo VIGA'!AP$23</f>
        <v>0</v>
      </c>
      <c r="M3487" s="108" t="e">
        <f>IF($A3066=L3481,-1*($B3066-$A3480)*$A3480^2/$B3066^2,0)</f>
        <v>#DIV/0!</v>
      </c>
    </row>
    <row r="3488" spans="1:93" hidden="1" outlineLevel="2" x14ac:dyDescent="0.25">
      <c r="C3488" t="s">
        <v>61</v>
      </c>
      <c r="D3488" s="182"/>
      <c r="E3488" s="183"/>
      <c r="F3488" s="182"/>
      <c r="G3488" s="183"/>
      <c r="H3488" s="182"/>
      <c r="I3488" s="183"/>
      <c r="J3488" s="182"/>
      <c r="K3488" s="183"/>
      <c r="L3488" s="182"/>
      <c r="M3488" s="183"/>
      <c r="N3488" s="182"/>
      <c r="O3488" s="183"/>
      <c r="P3488" s="182"/>
      <c r="Q3488" s="183"/>
      <c r="R3488" s="182"/>
      <c r="S3488" s="183"/>
    </row>
    <row r="3489" spans="1:34" hidden="1" outlineLevel="2" x14ac:dyDescent="0.25">
      <c r="B3489" s="105">
        <v>1</v>
      </c>
      <c r="C3489" s="108">
        <f t="shared" ref="C3489" si="6043">-(IFERROR(VLOOKUP($B3489,$B3482:$C3487,2,0),0)+IFERROR(VLOOKUP($B3489,$D3482:$E3487,2,0),0)+IFERROR(VLOOKUP($B3489,$F3482:$G3487,2,0),0)+IFERROR(VLOOKUP($B3489,$H3482:$I3487,2,0),0)+IFERROR(VLOOKUP($B3489,$J3482:$K3487,2,0),0)+IFERROR(VLOOKUP($B3489,$L3482:$M3487,2,0),0)+IFERROR(VLOOKUP($B3489,$N3482:$O3487,2,0),0)+IFERROR(VLOOKUP($B3489,$P3482:$Q3487,2,0),0)+IFERROR(VLOOKUP($B3489,$R3482:$S3487,2,0),0))</f>
        <v>0</v>
      </c>
      <c r="E3489" s="109"/>
      <c r="F3489" s="325" t="s">
        <v>37</v>
      </c>
      <c r="G3489" s="325"/>
      <c r="H3489" s="325"/>
      <c r="I3489" s="325"/>
      <c r="J3489" s="325"/>
      <c r="K3489" s="325"/>
      <c r="L3489" s="325"/>
      <c r="M3489" s="325"/>
      <c r="N3489" s="325"/>
      <c r="O3489" s="325"/>
      <c r="P3489" s="325"/>
      <c r="Q3489" s="325"/>
      <c r="R3489" s="325"/>
      <c r="S3489" s="325"/>
      <c r="T3489" s="325"/>
      <c r="U3489" s="325"/>
      <c r="V3489" s="325"/>
      <c r="W3489" s="325"/>
      <c r="X3489" s="325"/>
      <c r="Y3489" s="325"/>
      <c r="Z3489" s="325"/>
      <c r="AA3489" s="325"/>
      <c r="AB3489" s="110"/>
      <c r="AC3489" s="110"/>
      <c r="AD3489" s="110"/>
      <c r="AE3489" s="110"/>
      <c r="AF3489" s="110"/>
      <c r="AG3489" s="110"/>
      <c r="AH3489" s="110"/>
    </row>
    <row r="3490" spans="1:34" hidden="1" outlineLevel="2" x14ac:dyDescent="0.25">
      <c r="B3490" s="105">
        <v>2</v>
      </c>
      <c r="C3490" s="108">
        <f t="shared" ref="C3490" si="6044">-(IFERROR(VLOOKUP($B3490,$B3482:$C3487,2,0),0)+IFERROR(VLOOKUP($B3490,$D3482:$E3487,2,0),0)+IFERROR(VLOOKUP($B3490,$F3482:$G3487,2,0),0)+IFERROR(VLOOKUP($B3490,$H3482:$I3487,2,0),0)+IFERROR(VLOOKUP($B3490,$J3482:$K3487,2,0),0)+IFERROR(VLOOKUP($B3490,$L3482:$M3487,2,0),0)+IFERROR(VLOOKUP($B3490,$N3482:$O3487,2,0),0)+IFERROR(VLOOKUP($B3490,$P3482:$Q3487,2,0),0)+IFERROR(VLOOKUP($B3490,$R3482:$S3487,2,0),0))</f>
        <v>0</v>
      </c>
      <c r="E3490" s="110"/>
      <c r="F3490" s="110"/>
      <c r="G3490" s="326" t="s">
        <v>38</v>
      </c>
      <c r="H3490" s="326"/>
      <c r="I3490" s="326"/>
      <c r="J3490" s="326"/>
      <c r="K3490" s="326"/>
      <c r="L3490" s="326"/>
      <c r="M3490" s="110"/>
      <c r="N3490" s="110"/>
      <c r="O3490" s="110"/>
      <c r="P3490" s="327" t="s">
        <v>39</v>
      </c>
      <c r="Q3490" s="327"/>
      <c r="R3490" s="327"/>
      <c r="S3490" s="327"/>
      <c r="T3490" s="327"/>
      <c r="U3490" s="327"/>
      <c r="V3490" s="110"/>
      <c r="W3490" s="110"/>
      <c r="X3490" s="110"/>
      <c r="Y3490" s="110"/>
      <c r="Z3490" s="110"/>
      <c r="AA3490" s="110"/>
      <c r="AB3490" s="110"/>
      <c r="AC3490" s="110"/>
      <c r="AD3490" s="110"/>
      <c r="AE3490" s="110"/>
      <c r="AF3490" s="110"/>
      <c r="AG3490" s="110"/>
      <c r="AH3490" s="110"/>
    </row>
    <row r="3491" spans="1:34" hidden="1" outlineLevel="2" x14ac:dyDescent="0.25">
      <c r="B3491" s="105">
        <v>3</v>
      </c>
      <c r="C3491" s="108">
        <f t="shared" ref="C3491" si="6045">-(IFERROR(VLOOKUP($B3491,$B3482:$C3487,2,0),0)+IFERROR(VLOOKUP($B3491,$D3482:$E3487,2,0),0)+IFERROR(VLOOKUP($B3491,$F3482:$G3487,2,0),0)+IFERROR(VLOOKUP($B3491,$H3482:$I3487,2,0),0)+IFERROR(VLOOKUP($B3491,$J3482:$K3487,2,0),0)+IFERROR(VLOOKUP($B3491,$L3482:$M3487,2,0),0)+IFERROR(VLOOKUP($B3491,$N3482:$O3487,2,0),0)+IFERROR(VLOOKUP($B3491,$P3482:$Q3487,2,0),0)+IFERROR(VLOOKUP($B3491,$R3482:$S3487,2,0),0))</f>
        <v>0</v>
      </c>
      <c r="E3491" s="110"/>
      <c r="F3491" s="110"/>
      <c r="G3491" s="112">
        <v>6</v>
      </c>
      <c r="H3491" s="112">
        <v>5</v>
      </c>
      <c r="I3491" s="112">
        <v>4</v>
      </c>
      <c r="J3491" s="112">
        <v>3</v>
      </c>
      <c r="K3491" s="112">
        <v>2</v>
      </c>
      <c r="L3491" s="112">
        <v>1</v>
      </c>
      <c r="M3491" s="110"/>
      <c r="O3491" s="110"/>
      <c r="P3491" s="112">
        <v>6</v>
      </c>
      <c r="Q3491" s="112">
        <v>5</v>
      </c>
      <c r="R3491" s="112">
        <v>4</v>
      </c>
      <c r="S3491" s="112">
        <v>3</v>
      </c>
      <c r="T3491" s="112">
        <v>2</v>
      </c>
      <c r="U3491" s="112">
        <v>1</v>
      </c>
      <c r="AB3491" s="110"/>
      <c r="AC3491" s="110"/>
      <c r="AD3491" s="110"/>
      <c r="AE3491" s="110"/>
      <c r="AF3491" s="110"/>
      <c r="AG3491" s="110"/>
      <c r="AH3491" s="110"/>
    </row>
    <row r="3492" spans="1:34" hidden="1" outlineLevel="2" x14ac:dyDescent="0.25">
      <c r="B3492" s="105">
        <v>4</v>
      </c>
      <c r="C3492" s="108">
        <f t="shared" ref="C3492" si="6046">-(IFERROR(VLOOKUP($B3492,$B3482:$C3487,2,0),0)+IFERROR(VLOOKUP($B3492,$D3482:$E3487,2,0),0)+IFERROR(VLOOKUP($B3492,$F3482:$G3487,2,0),0)+IFERROR(VLOOKUP($B3492,$H3482:$I3487,2,0),0)+IFERROR(VLOOKUP($B3492,$J3482:$K3487,2,0),0)+IFERROR(VLOOKUP($B3492,$L3482:$M3487,2,0),0)+IFERROR(VLOOKUP($B3492,$N3482:$O3487,2,0),0)+IFERROR(VLOOKUP($B3492,$P3482:$Q3487,2,0),0)+IFERROR(VLOOKUP($B3492,$R3482:$S3487,2,0),0))</f>
        <v>0</v>
      </c>
      <c r="E3492" s="110"/>
      <c r="F3492" s="105">
        <v>1</v>
      </c>
      <c r="G3492" s="184" t="e">
        <f t="array" ref="G3492:G3498">MMULT(MINVERSE($C$24:$I$30),$C3489:$C3495)</f>
        <v>#NUM!</v>
      </c>
      <c r="H3492" s="184" t="e">
        <f t="array" ref="H3492:H3497">MMULT(MINVERSE($C$24:$H$29),$C3489:$C3494)</f>
        <v>#NUM!</v>
      </c>
      <c r="I3492" s="184" t="e">
        <f t="array" ref="I3492:I3496">MMULT(MINVERSE($C$24:$G$28),$C3489:$C3493)</f>
        <v>#NUM!</v>
      </c>
      <c r="J3492" s="184">
        <f t="array" ref="J3492:J3495">MMULT(MINVERSE($C$24:$F$27),$C3489:$C3492)</f>
        <v>0</v>
      </c>
      <c r="K3492" s="184">
        <f t="array" ref="K3492:K3494">MMULT(MINVERSE($C$24:$E$26),$C3489:$C3491)</f>
        <v>0</v>
      </c>
      <c r="L3492" s="184">
        <f t="array" ref="L3492:L3493">MMULT(MINVERSE($C$24:$D$25),$C3489:$C3490)</f>
        <v>0</v>
      </c>
      <c r="M3492" s="110"/>
      <c r="O3492" s="105">
        <v>1</v>
      </c>
      <c r="P3492" s="184" t="e">
        <f t="array" ref="P3492:P3502">MMULT(MINVERSE($C$24:$M$34),$C3489:$C3499)</f>
        <v>#NUM!</v>
      </c>
      <c r="Q3492" s="184" t="e">
        <f t="array" ref="Q3492:Q3501">MMULT(MINVERSE($C$24:$L$33),$C3489:$C3498)</f>
        <v>#NUM!</v>
      </c>
      <c r="R3492" s="184" t="e">
        <f t="array" ref="R3492:R3500">MMULT(MINVERSE($C$24:$K$32),$C3489:$C3497)</f>
        <v>#NUM!</v>
      </c>
      <c r="S3492" s="184" t="e">
        <f t="array" ref="S3492:S3499">MMULT(MINVERSE($C$24:$J$31),$C3489:$C3496)</f>
        <v>#NUM!</v>
      </c>
      <c r="T3492" s="114"/>
      <c r="U3492" s="114"/>
      <c r="V3492" s="110"/>
      <c r="W3492" s="110"/>
      <c r="X3492" s="110"/>
      <c r="Y3492" s="110"/>
      <c r="Z3492" s="110"/>
      <c r="AA3492" s="110"/>
      <c r="AB3492" s="110"/>
      <c r="AC3492" s="110"/>
      <c r="AD3492" s="110"/>
      <c r="AE3492" s="110"/>
      <c r="AF3492" s="110"/>
      <c r="AG3492" s="110"/>
      <c r="AH3492" s="110"/>
    </row>
    <row r="3493" spans="1:34" hidden="1" outlineLevel="2" x14ac:dyDescent="0.25">
      <c r="B3493" s="105">
        <v>5</v>
      </c>
      <c r="C3493" s="108">
        <f t="shared" ref="C3493" si="6047">-(IFERROR(VLOOKUP($B3493,$B3482:$C3487,2,0),0)+IFERROR(VLOOKUP($B3493,$D3482:$E3487,2,0),0)+IFERROR(VLOOKUP($B3493,$F3482:$G3487,2,0),0)+IFERROR(VLOOKUP($B3493,$H3482:$I3487,2,0),0)+IFERROR(VLOOKUP($B3493,$J3482:$K3487,2,0),0)+IFERROR(VLOOKUP($B3493,$L3482:$M3487,2,0),0)+IFERROR(VLOOKUP($B3493,$N3482:$O3487,2,0),0)+IFERROR(VLOOKUP($B3493,$P3482:$Q3487,2,0),0)+IFERROR(VLOOKUP($B3493,$R3482:$S3487,2,0),0))</f>
        <v>0</v>
      </c>
      <c r="E3493" s="110"/>
      <c r="F3493" s="105">
        <v>2</v>
      </c>
      <c r="G3493" s="185" t="e">
        <v>#NUM!</v>
      </c>
      <c r="H3493" s="185" t="e">
        <v>#NUM!</v>
      </c>
      <c r="I3493" s="185" t="e">
        <v>#NUM!</v>
      </c>
      <c r="J3493" s="185">
        <v>0</v>
      </c>
      <c r="K3493" s="185">
        <v>0</v>
      </c>
      <c r="L3493" s="185">
        <v>0</v>
      </c>
      <c r="M3493" s="110"/>
      <c r="O3493" s="105">
        <v>2</v>
      </c>
      <c r="P3493" s="185" t="e">
        <v>#NUM!</v>
      </c>
      <c r="Q3493" s="185" t="e">
        <v>#NUM!</v>
      </c>
      <c r="R3493" s="185" t="e">
        <v>#NUM!</v>
      </c>
      <c r="S3493" s="185" t="e">
        <v>#NUM!</v>
      </c>
      <c r="T3493" s="114"/>
      <c r="U3493" s="114"/>
    </row>
    <row r="3494" spans="1:34" hidden="1" outlineLevel="2" x14ac:dyDescent="0.25">
      <c r="B3494" s="105">
        <v>6</v>
      </c>
      <c r="C3494" s="108">
        <f t="shared" ref="C3494" si="6048">-(IFERROR(VLOOKUP($B3494,$B3482:$C3487,2,0),0)+IFERROR(VLOOKUP($B3494,$D3482:$E3487,2,0),0)+IFERROR(VLOOKUP($B3494,$F3482:$G3487,2,0),0)+IFERROR(VLOOKUP($B3494,$H3482:$I3487,2,0),0)+IFERROR(VLOOKUP($B3494,$J3482:$K3487,2,0),0)+IFERROR(VLOOKUP($B3494,$L3482:$M3487,2,0),0)+IFERROR(VLOOKUP($B3494,$N3482:$O3487,2,0),0)+IFERROR(VLOOKUP($B3494,$P3482:$Q3487,2,0),0)+IFERROR(VLOOKUP($B3494,$R3482:$S3487,2,0),0))</f>
        <v>0</v>
      </c>
      <c r="E3494" s="110"/>
      <c r="F3494" s="105">
        <v>3</v>
      </c>
      <c r="G3494" s="185" t="e">
        <v>#NUM!</v>
      </c>
      <c r="H3494" s="185" t="e">
        <v>#NUM!</v>
      </c>
      <c r="I3494" s="185" t="e">
        <v>#NUM!</v>
      </c>
      <c r="J3494" s="185">
        <v>0</v>
      </c>
      <c r="K3494" s="185">
        <v>0</v>
      </c>
      <c r="L3494" s="185"/>
      <c r="M3494" s="110"/>
      <c r="O3494" s="105">
        <v>3</v>
      </c>
      <c r="P3494" s="185" t="e">
        <v>#NUM!</v>
      </c>
      <c r="Q3494" s="185" t="e">
        <v>#NUM!</v>
      </c>
      <c r="R3494" s="185" t="e">
        <v>#NUM!</v>
      </c>
      <c r="S3494" s="185" t="e">
        <v>#NUM!</v>
      </c>
      <c r="T3494" s="114"/>
      <c r="U3494" s="114"/>
    </row>
    <row r="3495" spans="1:34" hidden="1" outlineLevel="2" x14ac:dyDescent="0.25">
      <c r="B3495" s="105">
        <v>7</v>
      </c>
      <c r="C3495" s="108">
        <f t="shared" ref="C3495" si="6049">-(IFERROR(VLOOKUP($B3495,$B3482:$C3487,2,0),0)+IFERROR(VLOOKUP($B3495,$D3482:$E3487,2,0),0)+IFERROR(VLOOKUP($B3495,$F3482:$G3487,2,0),0)+IFERROR(VLOOKUP($B3495,$H3482:$I3487,2,0),0)+IFERROR(VLOOKUP($B3495,$J3482:$K3487,2,0),0)+IFERROR(VLOOKUP($B3495,$L3482:$M3487,2,0),0)+IFERROR(VLOOKUP($B3495,$N3482:$O3487,2,0),0)+IFERROR(VLOOKUP($B3495,$P3482:$Q3487,2,0),0)+IFERROR(VLOOKUP($B3495,$R3482:$S3487,2,0),0))</f>
        <v>0</v>
      </c>
      <c r="E3495" s="110"/>
      <c r="F3495" s="105">
        <v>4</v>
      </c>
      <c r="G3495" s="185" t="e">
        <v>#NUM!</v>
      </c>
      <c r="H3495" s="185" t="e">
        <v>#NUM!</v>
      </c>
      <c r="I3495" s="185" t="e">
        <v>#NUM!</v>
      </c>
      <c r="J3495" s="185">
        <v>0</v>
      </c>
      <c r="K3495" s="185"/>
      <c r="L3495" s="185"/>
      <c r="M3495" s="110"/>
      <c r="O3495" s="105">
        <v>4</v>
      </c>
      <c r="P3495" s="185" t="e">
        <v>#NUM!</v>
      </c>
      <c r="Q3495" s="185" t="e">
        <v>#NUM!</v>
      </c>
      <c r="R3495" s="185" t="e">
        <v>#NUM!</v>
      </c>
      <c r="S3495" s="185" t="e">
        <v>#NUM!</v>
      </c>
      <c r="T3495" s="114"/>
      <c r="U3495" s="114"/>
    </row>
    <row r="3496" spans="1:34" hidden="1" outlineLevel="2" x14ac:dyDescent="0.25">
      <c r="B3496" s="105">
        <v>8</v>
      </c>
      <c r="C3496" s="108">
        <f t="shared" ref="C3496" si="6050">-(IFERROR(VLOOKUP($B3496,$B3482:$C3487,2,0),0)+IFERROR(VLOOKUP($B3496,$D3482:$E3487,2,0),0)+IFERROR(VLOOKUP($B3496,$F3482:$G3487,2,0),0)+IFERROR(VLOOKUP($B3496,$H3482:$I3487,2,0),0)+IFERROR(VLOOKUP($B3496,$J3482:$K3487,2,0),0)+IFERROR(VLOOKUP($B3496,$L3482:$M3487,2,0),0)+IFERROR(VLOOKUP($B3496,$N3482:$O3487,2,0),0)+IFERROR(VLOOKUP($B3496,$P3482:$Q3487,2,0),0)+IFERROR(VLOOKUP($B3496,$R3482:$S3487,2,0),0))</f>
        <v>0</v>
      </c>
      <c r="E3496" s="110" t="s">
        <v>40</v>
      </c>
      <c r="F3496" s="105">
        <v>5</v>
      </c>
      <c r="G3496" s="185" t="e">
        <v>#NUM!</v>
      </c>
      <c r="H3496" s="185" t="e">
        <v>#NUM!</v>
      </c>
      <c r="I3496" s="185" t="e">
        <v>#NUM!</v>
      </c>
      <c r="J3496" s="185"/>
      <c r="K3496" s="185"/>
      <c r="L3496" s="185"/>
      <c r="M3496" s="110"/>
      <c r="O3496" s="105">
        <v>5</v>
      </c>
      <c r="P3496" s="185" t="e">
        <v>#NUM!</v>
      </c>
      <c r="Q3496" s="185" t="e">
        <v>#NUM!</v>
      </c>
      <c r="R3496" s="185" t="e">
        <v>#NUM!</v>
      </c>
      <c r="S3496" s="185" t="e">
        <v>#NUM!</v>
      </c>
      <c r="T3496" s="114"/>
      <c r="U3496" s="114"/>
    </row>
    <row r="3497" spans="1:34" hidden="1" outlineLevel="2" x14ac:dyDescent="0.25">
      <c r="B3497" s="105">
        <v>9</v>
      </c>
      <c r="C3497" s="108">
        <f t="shared" ref="C3497" si="6051">-(IFERROR(VLOOKUP($B3497,$B3482:$C3487,2,0),0)+IFERROR(VLOOKUP($B3497,$D3482:$E3487,2,0),0)+IFERROR(VLOOKUP($B3497,$F3482:$G3487,2,0),0)+IFERROR(VLOOKUP($B3497,$H3482:$I3487,2,0),0)+IFERROR(VLOOKUP($B3497,$J3482:$K3487,2,0),0)+IFERROR(VLOOKUP($B3497,$L3482:$M3487,2,0),0)+IFERROR(VLOOKUP($B3497,$N3482:$O3487,2,0),0)+IFERROR(VLOOKUP($B3497,$P3482:$Q3487,2,0),0)+IFERROR(VLOOKUP($B3497,$R3482:$S3487,2,0),0))</f>
        <v>0</v>
      </c>
      <c r="E3497" s="110"/>
      <c r="F3497" s="105">
        <v>6</v>
      </c>
      <c r="G3497" s="185" t="e">
        <v>#NUM!</v>
      </c>
      <c r="H3497" s="185" t="e">
        <v>#NUM!</v>
      </c>
      <c r="I3497" s="185"/>
      <c r="J3497" s="185"/>
      <c r="K3497" s="185"/>
      <c r="L3497" s="185"/>
      <c r="M3497" s="110"/>
      <c r="O3497" s="105">
        <v>6</v>
      </c>
      <c r="P3497" s="185" t="e">
        <v>#NUM!</v>
      </c>
      <c r="Q3497" s="185" t="e">
        <v>#NUM!</v>
      </c>
      <c r="R3497" s="185" t="e">
        <v>#NUM!</v>
      </c>
      <c r="S3497" s="185" t="e">
        <v>#NUM!</v>
      </c>
      <c r="T3497" s="114"/>
      <c r="U3497" s="114"/>
    </row>
    <row r="3498" spans="1:34" hidden="1" outlineLevel="2" x14ac:dyDescent="0.25">
      <c r="B3498" s="105">
        <v>10</v>
      </c>
      <c r="C3498" s="108">
        <f t="shared" ref="C3498" si="6052">-(IFERROR(VLOOKUP($B3498,$B3482:$C3487,2,0),0)+IFERROR(VLOOKUP($B3498,$D3482:$E3487,2,0),0)+IFERROR(VLOOKUP($B3498,$F3482:$G3487,2,0),0)+IFERROR(VLOOKUP($B3498,$H3482:$I3487,2,0),0)+IFERROR(VLOOKUP($B3498,$J3482:$K3487,2,0),0)+IFERROR(VLOOKUP($B3498,$L3482:$M3487,2,0),0)+IFERROR(VLOOKUP($B3498,$N3482:$O3487,2,0),0)+IFERROR(VLOOKUP($B3498,$P3482:$Q3487,2,0),0)+IFERROR(VLOOKUP($B3498,$R3482:$S3487,2,0),0))</f>
        <v>0</v>
      </c>
      <c r="E3498" s="110"/>
      <c r="F3498" s="105">
        <v>7</v>
      </c>
      <c r="G3498" s="185" t="e">
        <v>#NUM!</v>
      </c>
      <c r="H3498" s="185"/>
      <c r="I3498" s="185"/>
      <c r="J3498" s="185"/>
      <c r="K3498" s="185"/>
      <c r="L3498" s="185"/>
      <c r="M3498" s="110"/>
      <c r="N3498" s="110" t="s">
        <v>40</v>
      </c>
      <c r="O3498" s="105">
        <v>7</v>
      </c>
      <c r="P3498" s="185" t="e">
        <v>#NUM!</v>
      </c>
      <c r="Q3498" s="185" t="e">
        <v>#NUM!</v>
      </c>
      <c r="R3498" s="185" t="e">
        <v>#NUM!</v>
      </c>
      <c r="S3498" s="185" t="e">
        <v>#NUM!</v>
      </c>
      <c r="T3498" s="114"/>
      <c r="U3498" s="114"/>
    </row>
    <row r="3499" spans="1:34" hidden="1" outlineLevel="2" x14ac:dyDescent="0.25">
      <c r="B3499" s="105">
        <v>11</v>
      </c>
      <c r="C3499" s="108">
        <f t="shared" ref="C3499" si="6053">-(IFERROR(VLOOKUP($B3499,$B3482:$C3487,2,0),0)+IFERROR(VLOOKUP($B3499,$D3482:$E3487,2,0),0)+IFERROR(VLOOKUP($B3499,$F3482:$G3487,2,0),0)+IFERROR(VLOOKUP($B3499,$H3482:$I3487,2,0),0)+IFERROR(VLOOKUP($B3499,$J3482:$K3487,2,0),0)+IFERROR(VLOOKUP($B3499,$L3482:$M3487,2,0),0)+IFERROR(VLOOKUP($B3499,$N3482:$O3487,2,0),0)+IFERROR(VLOOKUP($B3499,$P3482:$Q3487,2,0),0)+IFERROR(VLOOKUP($B3499,$R3482:$S3487,2,0),0))</f>
        <v>0</v>
      </c>
      <c r="E3499" s="110"/>
      <c r="M3499" s="110"/>
      <c r="O3499" s="105">
        <v>8</v>
      </c>
      <c r="P3499" s="185" t="e">
        <v>#NUM!</v>
      </c>
      <c r="Q3499" s="185" t="e">
        <v>#NUM!</v>
      </c>
      <c r="R3499" s="185" t="e">
        <v>#NUM!</v>
      </c>
      <c r="S3499" s="185" t="e">
        <v>#NUM!</v>
      </c>
      <c r="T3499" s="114"/>
      <c r="U3499" s="114"/>
    </row>
    <row r="3500" spans="1:34" hidden="1" outlineLevel="2" x14ac:dyDescent="0.25">
      <c r="B3500" s="105">
        <v>12</v>
      </c>
      <c r="C3500" s="108">
        <f t="shared" ref="C3500" si="6054">-(IFERROR(VLOOKUP($B3500,$B3482:$C3487,2,0),0)+IFERROR(VLOOKUP($B3500,$D3482:$E3487,2,0),0)+IFERROR(VLOOKUP($B3500,$F3482:$G3487,2,0),0)+IFERROR(VLOOKUP($B3500,$H3482:$I3487,2,0),0)+IFERROR(VLOOKUP($B3500,$J3482:$K3487,2,0),0)+IFERROR(VLOOKUP($B3500,$L3482:$M3487,2,0),0)+IFERROR(VLOOKUP($B3500,$N3482:$O3487,2,0),0)+IFERROR(VLOOKUP($B3500,$P3482:$Q3487,2,0),0)+IFERROR(VLOOKUP($B3500,$R3482:$S3487,2,0),0))</f>
        <v>0</v>
      </c>
      <c r="E3500" s="110"/>
      <c r="M3500" s="110"/>
      <c r="O3500" s="105">
        <v>9</v>
      </c>
      <c r="P3500" s="185" t="e">
        <v>#NUM!</v>
      </c>
      <c r="Q3500" s="185" t="e">
        <v>#NUM!</v>
      </c>
      <c r="R3500" s="185" t="e">
        <v>#NUM!</v>
      </c>
      <c r="S3500" s="185"/>
      <c r="T3500" s="114"/>
      <c r="U3500" s="114"/>
    </row>
    <row r="3501" spans="1:34" hidden="1" outlineLevel="2" x14ac:dyDescent="0.25">
      <c r="B3501" s="105">
        <v>13</v>
      </c>
      <c r="C3501" s="108">
        <f t="shared" ref="C3501" si="6055">-(IFERROR(VLOOKUP($B3501,$B3482:$C3487,2,0),0)+IFERROR(VLOOKUP($B3501,$D3482:$E3487,2,0),0)+IFERROR(VLOOKUP($B3501,$F3482:$G3487,2,0),0)+IFERROR(VLOOKUP($B3501,$H3482:$I3487,2,0),0)+IFERROR(VLOOKUP($B3501,$J3482:$K3487,2,0),0)+IFERROR(VLOOKUP($B3501,$L3482:$M3487,2,0),0)+IFERROR(VLOOKUP($B3501,$N3482:$O3487,2,0),0)+IFERROR(VLOOKUP($B3501,$P3482:$Q3487,2,0),0)+IFERROR(VLOOKUP($B3501,$R3482:$S3487,2,0),0))</f>
        <v>0</v>
      </c>
      <c r="E3501" s="110"/>
      <c r="F3501" s="110"/>
      <c r="G3501" s="324" t="s">
        <v>42</v>
      </c>
      <c r="H3501" s="324"/>
      <c r="I3501" s="324"/>
      <c r="J3501" s="324"/>
      <c r="K3501" s="324"/>
      <c r="L3501" s="324"/>
      <c r="M3501" s="110"/>
      <c r="O3501" s="105">
        <v>10</v>
      </c>
      <c r="P3501" s="185" t="e">
        <v>#NUM!</v>
      </c>
      <c r="Q3501" s="185" t="e">
        <v>#NUM!</v>
      </c>
      <c r="R3501" s="185"/>
      <c r="S3501" s="185"/>
      <c r="T3501" s="114"/>
      <c r="U3501" s="114"/>
    </row>
    <row r="3502" spans="1:34" hidden="1" outlineLevel="2" x14ac:dyDescent="0.25">
      <c r="B3502" s="105">
        <v>14</v>
      </c>
      <c r="C3502" s="108">
        <f t="shared" ref="C3502" si="6056">-(IFERROR(VLOOKUP($B3502,$B3482:$C3487,2,0),0)+IFERROR(VLOOKUP($B3502,$D3482:$E3487,2,0),0)+IFERROR(VLOOKUP($B3502,$F3482:$G3487,2,0),0)+IFERROR(VLOOKUP($B3502,$H3482:$I3487,2,0),0)+IFERROR(VLOOKUP($B3502,$J3482:$K3487,2,0),0)+IFERROR(VLOOKUP($B3502,$L3482:$M3487,2,0),0)+IFERROR(VLOOKUP($B3502,$N3482:$O3487,2,0),0)+IFERROR(VLOOKUP($B3502,$P3482:$Q3487,2,0),0)+IFERROR(VLOOKUP($B3502,$R3482:$S3487,2,0),0))</f>
        <v>0</v>
      </c>
      <c r="E3502" s="110"/>
      <c r="F3502" s="110"/>
      <c r="G3502" s="112">
        <v>6</v>
      </c>
      <c r="H3502" s="112">
        <v>5</v>
      </c>
      <c r="I3502" s="112">
        <v>4</v>
      </c>
      <c r="J3502" s="112">
        <v>3</v>
      </c>
      <c r="K3502" s="112">
        <v>2</v>
      </c>
      <c r="L3502" s="112">
        <v>1</v>
      </c>
      <c r="M3502" s="110"/>
      <c r="O3502" s="105">
        <v>11</v>
      </c>
      <c r="P3502" s="185" t="e">
        <v>#NUM!</v>
      </c>
      <c r="Q3502" s="185"/>
      <c r="R3502" s="185"/>
      <c r="S3502" s="185"/>
      <c r="T3502" s="114"/>
      <c r="U3502" s="114"/>
    </row>
    <row r="3503" spans="1:34" hidden="1" outlineLevel="2" x14ac:dyDescent="0.25">
      <c r="A3503" s="68" t="s">
        <v>41</v>
      </c>
      <c r="B3503" s="105">
        <v>15</v>
      </c>
      <c r="C3503" s="108">
        <f t="shared" ref="C3503" si="6057">-(IFERROR(VLOOKUP($B3503,$B3482:$C3487,2,0),0)+IFERROR(VLOOKUP($B3503,$D3482:$E3487,2,0),0)+IFERROR(VLOOKUP($B3503,$F3482:$G3487,2,0),0)+IFERROR(VLOOKUP($B3503,$H3482:$I3487,2,0),0)+IFERROR(VLOOKUP($B3503,$J3482:$K3487,2,0),0)+IFERROR(VLOOKUP($B3503,$L3482:$M3487,2,0),0)+IFERROR(VLOOKUP($B3503,$N3482:$O3487,2,0),0)+IFERROR(VLOOKUP($B3503,$P3482:$Q3487,2,0),0)+IFERROR(VLOOKUP($B3503,$R3482:$S3487,2,0),0))</f>
        <v>0</v>
      </c>
      <c r="E3503" s="110"/>
      <c r="F3503" s="105">
        <v>1</v>
      </c>
      <c r="G3503" s="184" t="e">
        <f t="array" ref="G3503:G3511">MMULT(MINVERSE($C$24:$K$32),$C3489:$C3497)</f>
        <v>#NUM!</v>
      </c>
      <c r="H3503" s="184" t="e">
        <f t="array" ref="H3503:H3510">MMULT(MINVERSE($C$24:$J$31),$C3489:$C3496)</f>
        <v>#NUM!</v>
      </c>
      <c r="I3503" s="184" t="e">
        <f t="array" ref="I3503:I3509">MMULT(MINVERSE($C$24:$I$30),$C3489:$C3495)</f>
        <v>#NUM!</v>
      </c>
      <c r="J3503" s="184" t="e">
        <f t="array" ref="J3503:J3508">MMULT(MINVERSE($C$24:$H$29),$C3489:$C3494)</f>
        <v>#NUM!</v>
      </c>
      <c r="K3503" s="184" t="e">
        <f t="array" ref="K3503:K3507">MMULT(MINVERSE($C$24:$G$28),$C3489:$C3493)</f>
        <v>#NUM!</v>
      </c>
      <c r="L3503" s="113"/>
      <c r="M3503" s="110"/>
      <c r="N3503" s="110"/>
      <c r="O3503" s="110"/>
      <c r="P3503" s="110"/>
    </row>
    <row r="3504" spans="1:34" hidden="1" outlineLevel="2" x14ac:dyDescent="0.25">
      <c r="B3504" s="105">
        <v>16</v>
      </c>
      <c r="C3504" s="108">
        <f t="shared" ref="C3504" si="6058">-(IFERROR(VLOOKUP($B3504,$B3482:$C3487,2,0),0)+IFERROR(VLOOKUP($B3504,$D3482:$E3487,2,0),0)+IFERROR(VLOOKUP($B3504,$F3482:$G3487,2,0),0)+IFERROR(VLOOKUP($B3504,$H3482:$I3487,2,0),0)+IFERROR(VLOOKUP($B3504,$J3482:$K3487,2,0),0)+IFERROR(VLOOKUP($B3504,$L3482:$M3487,2,0),0)+IFERROR(VLOOKUP($B3504,$N3482:$O3487,2,0),0)+IFERROR(VLOOKUP($B3504,$P3482:$Q3487,2,0),0)+IFERROR(VLOOKUP($B3504,$R3482:$S3487,2,0),0))</f>
        <v>0</v>
      </c>
      <c r="E3504" s="110"/>
      <c r="F3504" s="105">
        <v>2</v>
      </c>
      <c r="G3504" s="185" t="e">
        <v>#NUM!</v>
      </c>
      <c r="H3504" s="185" t="e">
        <v>#NUM!</v>
      </c>
      <c r="I3504" s="185" t="e">
        <v>#NUM!</v>
      </c>
      <c r="J3504" s="185" t="e">
        <v>#NUM!</v>
      </c>
      <c r="K3504" s="185" t="e">
        <v>#NUM!</v>
      </c>
      <c r="L3504" s="114"/>
      <c r="M3504" s="110"/>
      <c r="N3504" s="110"/>
      <c r="O3504" s="110"/>
      <c r="P3504" s="110"/>
    </row>
    <row r="3505" spans="1:24" hidden="1" outlineLevel="2" x14ac:dyDescent="0.25">
      <c r="B3505" s="105">
        <v>17</v>
      </c>
      <c r="C3505" s="108">
        <f t="shared" ref="C3505" si="6059">-(IFERROR(VLOOKUP($B3505,$B3482:$C3487,2,0),0)+IFERROR(VLOOKUP($B3505,$D3482:$E3487,2,0),0)+IFERROR(VLOOKUP($B3505,$F3482:$G3487,2,0),0)+IFERROR(VLOOKUP($B3505,$H3482:$I3487,2,0),0)+IFERROR(VLOOKUP($B3505,$J3482:$K3487,2,0),0)+IFERROR(VLOOKUP($B3505,$L3482:$M3487,2,0),0)+IFERROR(VLOOKUP($B3505,$N3482:$O3487,2,0),0)+IFERROR(VLOOKUP($B3505,$P3482:$Q3487,2,0),0)+IFERROR(VLOOKUP($B3505,$R3482:$S3487,2,0),0))</f>
        <v>0</v>
      </c>
      <c r="E3505" s="110"/>
      <c r="F3505" s="105">
        <v>3</v>
      </c>
      <c r="G3505" s="185" t="e">
        <v>#NUM!</v>
      </c>
      <c r="H3505" s="185" t="e">
        <v>#NUM!</v>
      </c>
      <c r="I3505" s="185" t="e">
        <v>#NUM!</v>
      </c>
      <c r="J3505" s="185" t="e">
        <v>#NUM!</v>
      </c>
      <c r="K3505" s="185" t="e">
        <v>#NUM!</v>
      </c>
      <c r="L3505" s="114"/>
      <c r="M3505" s="110"/>
    </row>
    <row r="3506" spans="1:24" hidden="1" outlineLevel="2" x14ac:dyDescent="0.25">
      <c r="B3506" s="105">
        <v>18</v>
      </c>
      <c r="C3506" s="108">
        <f t="shared" ref="C3506" si="6060">-(IFERROR(VLOOKUP($B3506,$B3482:$C3487,2,0),0)+IFERROR(VLOOKUP($B3506,$D3482:$E3487,2,0),0)+IFERROR(VLOOKUP($B3506,$F3482:$G3487,2,0),0)+IFERROR(VLOOKUP($B3506,$H3482:$I3487,2,0),0)+IFERROR(VLOOKUP($B3506,$J3482:$K3487,2,0),0)+IFERROR(VLOOKUP($B3506,$L3482:$M3487,2,0),0)+IFERROR(VLOOKUP($B3506,$N3482:$O3487,2,0),0)+IFERROR(VLOOKUP($B3506,$P3482:$Q3487,2,0),0)+IFERROR(VLOOKUP($B3506,$R3482:$S3487,2,0),0))</f>
        <v>0</v>
      </c>
      <c r="E3506" s="110"/>
      <c r="F3506" s="105">
        <v>4</v>
      </c>
      <c r="G3506" s="185" t="e">
        <v>#NUM!</v>
      </c>
      <c r="H3506" s="185" t="e">
        <v>#NUM!</v>
      </c>
      <c r="I3506" s="185" t="e">
        <v>#NUM!</v>
      </c>
      <c r="J3506" s="185" t="e">
        <v>#NUM!</v>
      </c>
      <c r="K3506" s="185" t="e">
        <v>#NUM!</v>
      </c>
      <c r="L3506" s="114"/>
      <c r="M3506" s="110"/>
    </row>
    <row r="3507" spans="1:24" hidden="1" outlineLevel="2" x14ac:dyDescent="0.25">
      <c r="B3507" s="105">
        <v>19</v>
      </c>
      <c r="C3507" s="108">
        <f t="shared" ref="C3507" si="6061">-(IFERROR(VLOOKUP($B3507,$B3482:$C3487,2,0),0)+IFERROR(VLOOKUP($B3507,$D3482:$E3487,2,0),0)+IFERROR(VLOOKUP($B3507,$F3482:$G3487,2,0),0)+IFERROR(VLOOKUP($B3507,$H3482:$I3487,2,0),0)+IFERROR(VLOOKUP($B3507,$J3482:$K3487,2,0),0)+IFERROR(VLOOKUP($B3507,$L3482:$M3487,2,0),0)+IFERROR(VLOOKUP($B3507,$N3482:$O3487,2,0),0)+IFERROR(VLOOKUP($B3507,$P3482:$Q3487,2,0),0)+IFERROR(VLOOKUP($B3507,$R3482:$S3487,2,0),0))</f>
        <v>0</v>
      </c>
      <c r="E3507" s="110"/>
      <c r="F3507" s="105">
        <v>5</v>
      </c>
      <c r="G3507" s="185" t="e">
        <v>#NUM!</v>
      </c>
      <c r="H3507" s="185" t="e">
        <v>#NUM!</v>
      </c>
      <c r="I3507" s="185" t="e">
        <v>#NUM!</v>
      </c>
      <c r="J3507" s="185" t="e">
        <v>#NUM!</v>
      </c>
      <c r="K3507" s="185" t="e">
        <v>#NUM!</v>
      </c>
      <c r="L3507" s="114"/>
      <c r="M3507" s="110"/>
    </row>
    <row r="3508" spans="1:24" hidden="1" outlineLevel="2" x14ac:dyDescent="0.25">
      <c r="B3508" s="105">
        <v>20</v>
      </c>
      <c r="C3508" s="108">
        <f t="shared" ref="C3508" si="6062">-(IFERROR(VLOOKUP($B3508,$B3482:$C3487,2,0),0)+IFERROR(VLOOKUP($B3508,$D3482:$E3487,2,0),0)+IFERROR(VLOOKUP($B3508,$F3482:$G3487,2,0),0)+IFERROR(VLOOKUP($B3508,$H3482:$I3487,2,0),0)+IFERROR(VLOOKUP($B3508,$J3482:$K3487,2,0),0)+IFERROR(VLOOKUP($B3508,$L3482:$M3487,2,0),0)+IFERROR(VLOOKUP($B3508,$N3482:$O3487,2,0),0)+IFERROR(VLOOKUP($B3508,$P3482:$Q3487,2,0),0)+IFERROR(VLOOKUP($B3508,$R3482:$S3487,2,0),0))</f>
        <v>0</v>
      </c>
      <c r="E3508" s="110" t="s">
        <v>40</v>
      </c>
      <c r="F3508" s="105">
        <v>6</v>
      </c>
      <c r="G3508" s="185" t="e">
        <v>#NUM!</v>
      </c>
      <c r="H3508" s="185" t="e">
        <v>#NUM!</v>
      </c>
      <c r="I3508" s="185" t="e">
        <v>#NUM!</v>
      </c>
      <c r="J3508" s="185" t="e">
        <v>#NUM!</v>
      </c>
      <c r="K3508" s="185"/>
      <c r="L3508" s="114"/>
      <c r="M3508" s="110"/>
    </row>
    <row r="3509" spans="1:24" hidden="1" outlineLevel="2" x14ac:dyDescent="0.25">
      <c r="B3509" s="105">
        <v>21</v>
      </c>
      <c r="C3509" s="108">
        <f t="shared" ref="C3509" si="6063">-(IFERROR(VLOOKUP($B3509,$B3482:$C3487,2,0),0)+IFERROR(VLOOKUP($B3509,$D3482:$E3487,2,0),0)+IFERROR(VLOOKUP($B3509,$F3482:$G3487,2,0),0)+IFERROR(VLOOKUP($B3509,$H3482:$I3487,2,0),0)+IFERROR(VLOOKUP($B3509,$J3482:$K3487,2,0),0)+IFERROR(VLOOKUP($B3509,$L3482:$M3487,2,0),0)+IFERROR(VLOOKUP($B3509,$N3482:$O3487,2,0),0)+IFERROR(VLOOKUP($B3509,$P3482:$Q3487,2,0),0)+IFERROR(VLOOKUP($B3509,$R3482:$S3487,2,0),0))</f>
        <v>0</v>
      </c>
      <c r="E3509" s="110"/>
      <c r="F3509" s="105">
        <v>7</v>
      </c>
      <c r="G3509" s="185" t="e">
        <v>#NUM!</v>
      </c>
      <c r="H3509" s="185" t="e">
        <v>#NUM!</v>
      </c>
      <c r="I3509" s="185" t="e">
        <v>#NUM!</v>
      </c>
      <c r="J3509" s="185"/>
      <c r="K3509" s="185"/>
      <c r="L3509" s="114"/>
      <c r="M3509" s="110"/>
    </row>
    <row r="3510" spans="1:24" hidden="1" outlineLevel="2" x14ac:dyDescent="0.25">
      <c r="E3510" s="110"/>
      <c r="F3510" s="105">
        <v>8</v>
      </c>
      <c r="G3510" s="185" t="e">
        <v>#NUM!</v>
      </c>
      <c r="H3510" s="185" t="e">
        <v>#NUM!</v>
      </c>
      <c r="I3510" s="185"/>
      <c r="J3510" s="185"/>
      <c r="K3510" s="185"/>
      <c r="L3510" s="114"/>
      <c r="M3510" s="110"/>
      <c r="X3510" s="110"/>
    </row>
    <row r="3511" spans="1:24" hidden="1" outlineLevel="2" x14ac:dyDescent="0.25">
      <c r="E3511" s="110"/>
      <c r="F3511" s="105">
        <v>9</v>
      </c>
      <c r="G3511" s="185" t="e">
        <v>#NUM!</v>
      </c>
      <c r="H3511" s="185"/>
      <c r="I3511" s="185"/>
      <c r="J3511" s="185"/>
      <c r="K3511" s="185"/>
      <c r="L3511" s="114"/>
      <c r="M3511" s="110"/>
      <c r="X3511" s="110"/>
    </row>
    <row r="3512" spans="1:24" hidden="1" outlineLevel="2" x14ac:dyDescent="0.25">
      <c r="A3512" s="117"/>
    </row>
    <row r="3513" spans="1:24" s="119" customFormat="1" hidden="1" outlineLevel="2" x14ac:dyDescent="0.25">
      <c r="A3513" s="118" t="s">
        <v>37</v>
      </c>
    </row>
    <row r="3514" spans="1:24" hidden="1" outlineLevel="2" x14ac:dyDescent="0.25">
      <c r="B3514" s="316">
        <f t="shared" ref="B3514:B3520" si="6064">B3481</f>
        <v>1</v>
      </c>
      <c r="C3514" s="316"/>
      <c r="D3514" s="316">
        <f t="shared" ref="D3514:D3520" si="6065">D3481</f>
        <v>2</v>
      </c>
      <c r="E3514" s="316"/>
      <c r="F3514" s="316">
        <f t="shared" ref="F3514:F3520" si="6066">F3481</f>
        <v>3</v>
      </c>
      <c r="G3514" s="316"/>
      <c r="H3514" s="316">
        <f t="shared" ref="H3514:H3520" si="6067">H3481</f>
        <v>4</v>
      </c>
      <c r="I3514" s="316"/>
      <c r="J3514" s="316">
        <f t="shared" ref="J3514:J3520" si="6068">J3481</f>
        <v>5</v>
      </c>
      <c r="K3514" s="316"/>
      <c r="L3514" s="316">
        <f t="shared" ref="L3514:L3520" si="6069">L3481</f>
        <v>6</v>
      </c>
      <c r="M3514" s="316"/>
    </row>
    <row r="3515" spans="1:24" hidden="1" outlineLevel="2" x14ac:dyDescent="0.25">
      <c r="B3515" s="105">
        <f t="shared" si="6064"/>
        <v>3</v>
      </c>
      <c r="C3515" s="116">
        <f>IF($Q$2=2,IFERROR(INDEX($G3492:$L3498,MATCH(B3515,$F3492:$F3498,0),MATCH(INICIO!$C$78,$G3491:$L3491,0)),0),IF($Q$2=4,IFERROR(INDEX($P3492:$U3502,MATCH(B3515,$O3492:$O3502,0),MATCH(INICIO!$C$78,$P3491:$U3491,0)),0),IFERROR(INDEX($G3503:$L3511,MATCH(B3515,$F3503:$F3511,0),MATCH(INICIO!$C$78,$G3502:$L3502,0)),0)))</f>
        <v>0</v>
      </c>
      <c r="D3515" s="105">
        <f t="shared" si="6065"/>
        <v>0</v>
      </c>
      <c r="E3515" s="116">
        <f>IF($Q$2=2,IFERROR(INDEX($G3492:$L3498,MATCH(D3515,$F3492:$F3498,0),MATCH(INICIO!$C$78,$G3491:$L3491,0)),0),IF($Q$2=4,IFERROR(INDEX($P3492:$U3502,MATCH(D3515,$O3492:$O3502,0),MATCH(INICIO!$C$78,$P3491:$U3491,0)),0),IFERROR(INDEX($G3503:$L3511,MATCH(D3515,$F3503:$F3511,0),MATCH(INICIO!$C$78,$G3502:$L3502,0)),0)))</f>
        <v>0</v>
      </c>
      <c r="F3515" s="105">
        <f t="shared" si="6066"/>
        <v>0</v>
      </c>
      <c r="G3515" s="116">
        <f>IF($Q$2=2,IFERROR(INDEX($G3492:$L3498,MATCH(F3515,$F3492:$F3498,0),MATCH(INICIO!$C$78,$G3491:$L3491,0)),0),IF($Q$2=4,IFERROR(INDEX($P3492:$U3502,MATCH(F3515,$O3492:$O3502,0),MATCH(INICIO!$C$78,$P3491:$U3491,0)),0),IFERROR(INDEX($G3503:$L3511,MATCH(F3515,$F3503:$F3511,0),MATCH(INICIO!$C$78,$G3502:$L3502,0)),0)))</f>
        <v>0</v>
      </c>
      <c r="H3515" s="105">
        <f t="shared" si="6067"/>
        <v>0</v>
      </c>
      <c r="I3515" s="116">
        <f>IF($Q$2=2,IFERROR(INDEX($G3492:$L3498,MATCH(H3515,$F3492:$F3498,0),MATCH(INICIO!$C$78,$G3491:$L3491,0)),0),IF($Q$2=4,IFERROR(INDEX($P3492:$U3502,MATCH(H3515,$O3492:$O3502,0),MATCH(INICIO!$C$78,$P3491:$U3491,0)),0),IFERROR(INDEX($G3503:$L3511,MATCH(H3515,$F3503:$F3511,0),MATCH(INICIO!$C$78,$G3502:$L3502,0)),0)))</f>
        <v>0</v>
      </c>
      <c r="J3515" s="105">
        <f t="shared" si="6068"/>
        <v>0</v>
      </c>
      <c r="K3515" s="116">
        <f>IF($Q$2=2,IFERROR(INDEX($G3492:$L3498,MATCH(J3515,$F3492:$F3498,0),MATCH(INICIO!$C$78,$G3491:$L3491,0)),0),IF($Q$2=4,IFERROR(INDEX($P3492:$U3502,MATCH(J3515,$O3492:$O3502,0),MATCH(INICIO!$C$78,$P3491:$U3491,0)),0),IFERROR(INDEX($G3503:$L3511,MATCH(J3515,$F3503:$F3511,0),MATCH(INICIO!$C$78,$G3502:$L3502,0)),0)))</f>
        <v>0</v>
      </c>
      <c r="L3515" s="105">
        <f t="shared" si="6069"/>
        <v>0</v>
      </c>
      <c r="M3515" s="116">
        <f>IF($Q$2=2,IFERROR(INDEX($G3492:$L3498,MATCH(L3515,$F3492:$F3498,0),MATCH(INICIO!$C$78,$G3491:$L3491,0)),0),IF($Q$2=4,IFERROR(INDEX($P3492:$U3502,MATCH(L3515,$O3492:$O3502,0),MATCH(INICIO!$C$78,$P3491:$U3491,0)),0),IFERROR(INDEX($G3503:$L3511,MATCH(L3515,$F3503:$F3511,0),MATCH(INICIO!$C$78,$G3502:$L3502,0)),0)))</f>
        <v>0</v>
      </c>
    </row>
    <row r="3516" spans="1:24" hidden="1" outlineLevel="2" x14ac:dyDescent="0.25">
      <c r="B3516" s="105">
        <f t="shared" si="6064"/>
        <v>4</v>
      </c>
      <c r="C3516" s="116">
        <f>IF($Q$2=2,IFERROR(INDEX($G3492:$L3498,MATCH(B3516,$F3492:$F3498,0),MATCH(INICIO!$C$78,$G3491:$L3491,0)),0),IF($Q$2=4,IFERROR(INDEX($P3492:$U3502,MATCH(B3516,$O3492:$O3502,0),MATCH(INICIO!$C$78,$P3491:$U3491,0)),0),IFERROR(INDEX($G3503:$L3511,MATCH(B3516,$F3503:$F3511,0),MATCH(INICIO!$C$78,$G3502:$L3502,0)),0)))</f>
        <v>0</v>
      </c>
      <c r="D3516" s="105">
        <f t="shared" si="6065"/>
        <v>0</v>
      </c>
      <c r="E3516" s="116">
        <f>IF($Q$2=2,IFERROR(INDEX($G3492:$L3498,MATCH(D3516,$F3492:$F3498,0),MATCH(INICIO!$C$78,$G3491:$L3491,0)),0),IF($Q$2=4,IFERROR(INDEX($P3492:$U3502,MATCH(D3516,$O3492:$O3502,0),MATCH(INICIO!$C$78,$P3491:$U3491,0)),0),IFERROR(INDEX($G3503:$L3511,MATCH(D3516,$F3503:$F3511,0),MATCH(INICIO!$C$78,$G3502:$L3502,0)),0)))</f>
        <v>0</v>
      </c>
      <c r="F3516" s="105">
        <f t="shared" si="6066"/>
        <v>0</v>
      </c>
      <c r="G3516" s="116">
        <f>IF($Q$2=2,IFERROR(INDEX($G3492:$L3498,MATCH(F3516,$F3492:$F3498,0),MATCH(INICIO!$C$78,$G3491:$L3491,0)),0),IF($Q$2=4,IFERROR(INDEX($P3492:$U3502,MATCH(F3516,$O3492:$O3502,0),MATCH(INICIO!$C$78,$P3491:$U3491,0)),0),IFERROR(INDEX($G3503:$L3511,MATCH(F3516,$F3503:$F3511,0),MATCH(INICIO!$C$78,$G3502:$L3502,0)),0)))</f>
        <v>0</v>
      </c>
      <c r="H3516" s="105">
        <f t="shared" si="6067"/>
        <v>0</v>
      </c>
      <c r="I3516" s="116">
        <f>IF($Q$2=2,IFERROR(INDEX($G3492:$L3498,MATCH(H3516,$F3492:$F3498,0),MATCH(INICIO!$C$78,$G3491:$L3491,0)),0),IF($Q$2=4,IFERROR(INDEX($P3492:$U3502,MATCH(H3516,$O3492:$O3502,0),MATCH(INICIO!$C$78,$P3491:$U3491,0)),0),IFERROR(INDEX($G3503:$L3511,MATCH(H3516,$F3503:$F3511,0),MATCH(INICIO!$C$78,$G3502:$L3502,0)),0)))</f>
        <v>0</v>
      </c>
      <c r="J3516" s="105">
        <f t="shared" si="6068"/>
        <v>0</v>
      </c>
      <c r="K3516" s="116">
        <f>IF($Q$2=2,IFERROR(INDEX($G3492:$L3498,MATCH(J3516,$F3492:$F3498,0),MATCH(INICIO!$C$78,$G3491:$L3491,0)),0),IF($Q$2=4,IFERROR(INDEX($P3492:$U3502,MATCH(J3516,$O3492:$O3502,0),MATCH(INICIO!$C$78,$P3491:$U3491,0)),0),IFERROR(INDEX($G3503:$L3511,MATCH(J3516,$F3503:$F3511,0),MATCH(INICIO!$C$78,$G3502:$L3502,0)),0)))</f>
        <v>0</v>
      </c>
      <c r="L3516" s="105">
        <f t="shared" si="6069"/>
        <v>0</v>
      </c>
      <c r="M3516" s="116">
        <f>IF($Q$2=2,IFERROR(INDEX($G3492:$L3498,MATCH(L3516,$F3492:$F3498,0),MATCH(INICIO!$C$78,$G3491:$L3491,0)),0),IF($Q$2=4,IFERROR(INDEX($P3492:$U3502,MATCH(L3516,$O3492:$O3502,0),MATCH(INICIO!$C$78,$P3491:$U3491,0)),0),IFERROR(INDEX($G3503:$L3511,MATCH(L3516,$F3503:$F3511,0),MATCH(INICIO!$C$78,$G3502:$L3502,0)),0)))</f>
        <v>0</v>
      </c>
    </row>
    <row r="3517" spans="1:24" hidden="1" outlineLevel="2" x14ac:dyDescent="0.25">
      <c r="B3517" s="105">
        <f t="shared" si="6064"/>
        <v>1</v>
      </c>
      <c r="C3517" s="116">
        <f>IF($Q$2=2,IFERROR(INDEX($G3492:$L3498,MATCH(B3517,$F3492:$F3498,0),MATCH(INICIO!$C$78,$G3491:$L3491,0)),0),IF($Q$2=4,IFERROR(INDEX($P3492:$U3502,MATCH(B3517,$O3492:$O3502,0),MATCH(INICIO!$C$78,$P3491:$U3491,0)),0),IFERROR(INDEX($G3503:$L3511,MATCH(B3517,$F3503:$F3511,0),MATCH(INICIO!$C$78,$G3502:$L3502,0)),0)))</f>
        <v>0</v>
      </c>
      <c r="D3517" s="105">
        <f t="shared" si="6065"/>
        <v>0</v>
      </c>
      <c r="E3517" s="116">
        <f>IF($Q$2=2,IFERROR(INDEX($G3492:$L3498,MATCH(D3517,$F3492:$F3498,0),MATCH(INICIO!$C$78,$G3491:$L3491,0)),0),IF($Q$2=4,IFERROR(INDEX($P3492:$U3502,MATCH(D3517,$O3492:$O3502,0),MATCH(INICIO!$C$78,$P3491:$U3491,0)),0),IFERROR(INDEX($G3503:$L3511,MATCH(D3517,$F3503:$F3511,0),MATCH(INICIO!$C$78,$G3502:$L3502,0)),0)))</f>
        <v>0</v>
      </c>
      <c r="F3517" s="105">
        <f t="shared" si="6066"/>
        <v>0</v>
      </c>
      <c r="G3517" s="116">
        <f>IF($Q$2=2,IFERROR(INDEX($G3492:$L3498,MATCH(F3517,$F3492:$F3498,0),MATCH(INICIO!$C$78,$G3491:$L3491,0)),0),IF($Q$2=4,IFERROR(INDEX($P3492:$U3502,MATCH(F3517,$O3492:$O3502,0),MATCH(INICIO!$C$78,$P3491:$U3491,0)),0),IFERROR(INDEX($G3503:$L3511,MATCH(F3517,$F3503:$F3511,0),MATCH(INICIO!$C$78,$G3502:$L3502,0)),0)))</f>
        <v>0</v>
      </c>
      <c r="H3517" s="105">
        <f t="shared" si="6067"/>
        <v>0</v>
      </c>
      <c r="I3517" s="116">
        <f>IF($Q$2=2,IFERROR(INDEX($G3492:$L3498,MATCH(H3517,$F3492:$F3498,0),MATCH(INICIO!$C$78,$G3491:$L3491,0)),0),IF($Q$2=4,IFERROR(INDEX($P3492:$U3502,MATCH(H3517,$O3492:$O3502,0),MATCH(INICIO!$C$78,$P3491:$U3491,0)),0),IFERROR(INDEX($G3503:$L3511,MATCH(H3517,$F3503:$F3511,0),MATCH(INICIO!$C$78,$G3502:$L3502,0)),0)))</f>
        <v>0</v>
      </c>
      <c r="J3517" s="105">
        <f t="shared" si="6068"/>
        <v>0</v>
      </c>
      <c r="K3517" s="116">
        <f>IF($Q$2=2,IFERROR(INDEX($G3492:$L3498,MATCH(J3517,$F3492:$F3498,0),MATCH(INICIO!$C$78,$G3491:$L3491,0)),0),IF($Q$2=4,IFERROR(INDEX($P3492:$U3502,MATCH(J3517,$O3492:$O3502,0),MATCH(INICIO!$C$78,$P3491:$U3491,0)),0),IFERROR(INDEX($G3503:$L3511,MATCH(J3517,$F3503:$F3511,0),MATCH(INICIO!$C$78,$G3502:$L3502,0)),0)))</f>
        <v>0</v>
      </c>
      <c r="L3517" s="105">
        <f t="shared" si="6069"/>
        <v>0</v>
      </c>
      <c r="M3517" s="116">
        <f>IF($Q$2=2,IFERROR(INDEX($G3492:$L3498,MATCH(L3517,$F3492:$F3498,0),MATCH(INICIO!$C$78,$G3491:$L3491,0)),0),IF($Q$2=4,IFERROR(INDEX($P3492:$U3502,MATCH(L3517,$O3492:$O3502,0),MATCH(INICIO!$C$78,$P3491:$U3491,0)),0),IFERROR(INDEX($G3503:$L3511,MATCH(L3517,$F3503:$F3511,0),MATCH(INICIO!$C$78,$G3502:$L3502,0)),0)))</f>
        <v>0</v>
      </c>
    </row>
    <row r="3518" spans="1:24" hidden="1" outlineLevel="2" x14ac:dyDescent="0.25">
      <c r="B3518" s="105">
        <f t="shared" si="6064"/>
        <v>5</v>
      </c>
      <c r="C3518" s="116">
        <f>IF($Q$2=2,IFERROR(INDEX($G3492:$L3498,MATCH(B3518,$F3492:$F3498,0),MATCH(INICIO!$C$78,$G3491:$L3491,0)),0),IF($Q$2=4,IFERROR(INDEX($P3492:$U3502,MATCH(B3518,$O3492:$O3502,0),MATCH(INICIO!$C$78,$P3491:$U3491,0)),0),IFERROR(INDEX($G3503:$L3511,MATCH(B3518,$F3503:$F3511,0),MATCH(INICIO!$C$78,$G3502:$L3502,0)),0)))</f>
        <v>0</v>
      </c>
      <c r="D3518" s="105">
        <f t="shared" si="6065"/>
        <v>0</v>
      </c>
      <c r="E3518" s="116">
        <f>IF($Q$2=2,IFERROR(INDEX($G3492:$L3498,MATCH(D3518,$F3492:$F3498,0),MATCH(INICIO!$C$78,$G3491:$L3491,0)),0),IF($Q$2=4,IFERROR(INDEX($P3492:$U3502,MATCH(D3518,$O3492:$O3502,0),MATCH(INICIO!$C$78,$P3491:$U3491,0)),0),IFERROR(INDEX($G3503:$L3511,MATCH(D3518,$F3503:$F3511,0),MATCH(INICIO!$C$78,$G3502:$L3502,0)),0)))</f>
        <v>0</v>
      </c>
      <c r="F3518" s="105">
        <f t="shared" si="6066"/>
        <v>0</v>
      </c>
      <c r="G3518" s="116">
        <f>IF($Q$2=2,IFERROR(INDEX($G3492:$L3498,MATCH(F3518,$F3492:$F3498,0),MATCH(INICIO!$C$78,$G3491:$L3491,0)),0),IF($Q$2=4,IFERROR(INDEX($P3492:$U3502,MATCH(F3518,$O3492:$O3502,0),MATCH(INICIO!$C$78,$P3491:$U3491,0)),0),IFERROR(INDEX($G3503:$L3511,MATCH(F3518,$F3503:$F3511,0),MATCH(INICIO!$C$78,$G3502:$L3502,0)),0)))</f>
        <v>0</v>
      </c>
      <c r="H3518" s="105">
        <f t="shared" si="6067"/>
        <v>0</v>
      </c>
      <c r="I3518" s="116">
        <f>IF($Q$2=2,IFERROR(INDEX($G3492:$L3498,MATCH(H3518,$F3492:$F3498,0),MATCH(INICIO!$C$78,$G3491:$L3491,0)),0),IF($Q$2=4,IFERROR(INDEX($P3492:$U3502,MATCH(H3518,$O3492:$O3502,0),MATCH(INICIO!$C$78,$P3491:$U3491,0)),0),IFERROR(INDEX($G3503:$L3511,MATCH(H3518,$F3503:$F3511,0),MATCH(INICIO!$C$78,$G3502:$L3502,0)),0)))</f>
        <v>0</v>
      </c>
      <c r="J3518" s="105">
        <f t="shared" si="6068"/>
        <v>0</v>
      </c>
      <c r="K3518" s="116">
        <f>IF($Q$2=2,IFERROR(INDEX($G3492:$L3498,MATCH(J3518,$F3492:$F3498,0),MATCH(INICIO!$C$78,$G3491:$L3491,0)),0),IF($Q$2=4,IFERROR(INDEX($P3492:$U3502,MATCH(J3518,$O3492:$O3502,0),MATCH(INICIO!$C$78,$P3491:$U3491,0)),0),IFERROR(INDEX($G3503:$L3511,MATCH(J3518,$F3503:$F3511,0),MATCH(INICIO!$C$78,$G3502:$L3502,0)),0)))</f>
        <v>0</v>
      </c>
      <c r="L3518" s="105">
        <f t="shared" si="6069"/>
        <v>0</v>
      </c>
      <c r="M3518" s="116">
        <f>IF($Q$2=2,IFERROR(INDEX($G3492:$L3498,MATCH(L3518,$F3492:$F3498,0),MATCH(INICIO!$C$78,$G3491:$L3491,0)),0),IF($Q$2=4,IFERROR(INDEX($P3492:$U3502,MATCH(L3518,$O3492:$O3502,0),MATCH(INICIO!$C$78,$P3491:$U3491,0)),0),IFERROR(INDEX($G3503:$L3511,MATCH(L3518,$F3503:$F3511,0),MATCH(INICIO!$C$78,$G3502:$L3502,0)),0)))</f>
        <v>0</v>
      </c>
    </row>
    <row r="3519" spans="1:24" hidden="1" outlineLevel="2" x14ac:dyDescent="0.25">
      <c r="B3519" s="105">
        <f t="shared" si="6064"/>
        <v>6</v>
      </c>
      <c r="C3519" s="116">
        <f>IF($Q$2=2,IFERROR(INDEX($G3492:$L3498,MATCH(B3519,$F3492:$F3498,0),MATCH(INICIO!$C$78,$G3491:$L3491,0)),0),IF($Q$2=4,IFERROR(INDEX($P3492:$U3502,MATCH(B3519,$O3492:$O3502,0),MATCH(INICIO!$C$78,$P3491:$U3491,0)),0),IFERROR(INDEX($G3503:$L3511,MATCH(B3519,$F3503:$F3511,0),MATCH(INICIO!$C$78,$G3502:$L3502,0)),0)))</f>
        <v>0</v>
      </c>
      <c r="D3519" s="105">
        <f t="shared" si="6065"/>
        <v>0</v>
      </c>
      <c r="E3519" s="116">
        <f>IF($Q$2=2,IFERROR(INDEX($G3492:$L3498,MATCH(D3519,$F3492:$F3498,0),MATCH(INICIO!$C$78,$G3491:$L3491,0)),0),IF($Q$2=4,IFERROR(INDEX($P3492:$U3502,MATCH(D3519,$O3492:$O3502,0),MATCH(INICIO!$C$78,$P3491:$U3491,0)),0),IFERROR(INDEX($G3503:$L3511,MATCH(D3519,$F3503:$F3511,0),MATCH(INICIO!$C$78,$G3502:$L3502,0)),0)))</f>
        <v>0</v>
      </c>
      <c r="F3519" s="105">
        <f t="shared" si="6066"/>
        <v>0</v>
      </c>
      <c r="G3519" s="116">
        <f>IF($Q$2=2,IFERROR(INDEX($G3492:$L3498,MATCH(F3519,$F3492:$F3498,0),MATCH(INICIO!$C$78,$G3491:$L3491,0)),0),IF($Q$2=4,IFERROR(INDEX($P3492:$U3502,MATCH(F3519,$O3492:$O3502,0),MATCH(INICIO!$C$78,$P3491:$U3491,0)),0),IFERROR(INDEX($G3503:$L3511,MATCH(F3519,$F3503:$F3511,0),MATCH(INICIO!$C$78,$G3502:$L3502,0)),0)))</f>
        <v>0</v>
      </c>
      <c r="H3519" s="105">
        <f t="shared" si="6067"/>
        <v>0</v>
      </c>
      <c r="I3519" s="116">
        <f>IF($Q$2=2,IFERROR(INDEX($G3492:$L3498,MATCH(H3519,$F3492:$F3498,0),MATCH(INICIO!$C$78,$G3491:$L3491,0)),0),IF($Q$2=4,IFERROR(INDEX($P3492:$U3502,MATCH(H3519,$O3492:$O3502,0),MATCH(INICIO!$C$78,$P3491:$U3491,0)),0),IFERROR(INDEX($G3503:$L3511,MATCH(H3519,$F3503:$F3511,0),MATCH(INICIO!$C$78,$G3502:$L3502,0)),0)))</f>
        <v>0</v>
      </c>
      <c r="J3519" s="105">
        <f t="shared" si="6068"/>
        <v>0</v>
      </c>
      <c r="K3519" s="116">
        <f>IF($Q$2=2,IFERROR(INDEX($G3492:$L3498,MATCH(J3519,$F3492:$F3498,0),MATCH(INICIO!$C$78,$G3491:$L3491,0)),0),IF($Q$2=4,IFERROR(INDEX($P3492:$U3502,MATCH(J3519,$O3492:$O3502,0),MATCH(INICIO!$C$78,$P3491:$U3491,0)),0),IFERROR(INDEX($G3503:$L3511,MATCH(J3519,$F3503:$F3511,0),MATCH(INICIO!$C$78,$G3502:$L3502,0)),0)))</f>
        <v>0</v>
      </c>
      <c r="L3519" s="105">
        <f t="shared" si="6069"/>
        <v>0</v>
      </c>
      <c r="M3519" s="116">
        <f>IF($Q$2=2,IFERROR(INDEX($G3492:$L3498,MATCH(L3519,$F3492:$F3498,0),MATCH(INICIO!$C$78,$G3491:$L3491,0)),0),IF($Q$2=4,IFERROR(INDEX($P3492:$U3502,MATCH(L3519,$O3492:$O3502,0),MATCH(INICIO!$C$78,$P3491:$U3491,0)),0),IFERROR(INDEX($G3503:$L3511,MATCH(L3519,$F3503:$F3511,0),MATCH(INICIO!$C$78,$G3502:$L3502,0)),0)))</f>
        <v>0</v>
      </c>
    </row>
    <row r="3520" spans="1:24" hidden="1" outlineLevel="2" x14ac:dyDescent="0.25">
      <c r="B3520" s="105">
        <f t="shared" si="6064"/>
        <v>2</v>
      </c>
      <c r="C3520" s="116">
        <f>IF($Q$2=2,IFERROR(INDEX($G3492:$L3498,MATCH(B3520,$F3492:$F3498,0),MATCH(INICIO!$C$78,$G3491:$L3491,0)),0),IF($Q$2=4,IFERROR(INDEX($P3492:$U3502,MATCH(B3520,$O3492:$O3502,0),MATCH(INICIO!$C$78,$P3491:$U3491,0)),0),IFERROR(INDEX($G3503:$L3511,MATCH(B3520,$F3503:$F3511,0),MATCH(INICIO!$C$78,$G3502:$L3502,0)),0)))</f>
        <v>0</v>
      </c>
      <c r="D3520" s="105">
        <f t="shared" si="6065"/>
        <v>0</v>
      </c>
      <c r="E3520" s="116">
        <f>IF($Q$2=2,IFERROR(INDEX($G3492:$L3498,MATCH(D3520,$F3492:$F3498,0),MATCH(INICIO!$C$78,$G3491:$L3491,0)),0),IF($Q$2=4,IFERROR(INDEX($P3492:$U3502,MATCH(D3520,$O3492:$O3502,0),MATCH(INICIO!$C$78,$P3491:$U3491,0)),0),IFERROR(INDEX($G3503:$L3511,MATCH(D3520,$F3503:$F3511,0),MATCH(INICIO!$C$78,$G3502:$L3502,0)),0)))</f>
        <v>0</v>
      </c>
      <c r="F3520" s="105">
        <f t="shared" si="6066"/>
        <v>0</v>
      </c>
      <c r="G3520" s="116">
        <f>IF($Q$2=2,IFERROR(INDEX($G3492:$L3498,MATCH(F3520,$F3492:$F3498,0),MATCH(INICIO!$C$78,$G3491:$L3491,0)),0),IF($Q$2=4,IFERROR(INDEX($P3492:$U3502,MATCH(F3520,$O3492:$O3502,0),MATCH(INICIO!$C$78,$P3491:$U3491,0)),0),IFERROR(INDEX($G3503:$L3511,MATCH(F3520,$F3503:$F3511,0),MATCH(INICIO!$C$78,$G3502:$L3502,0)),0)))</f>
        <v>0</v>
      </c>
      <c r="H3520" s="105">
        <f t="shared" si="6067"/>
        <v>0</v>
      </c>
      <c r="I3520" s="116">
        <f>IF($Q$2=2,IFERROR(INDEX($G3492:$L3498,MATCH(H3520,$F3492:$F3498,0),MATCH(INICIO!$C$78,$G3491:$L3491,0)),0),IF($Q$2=4,IFERROR(INDEX($P3492:$U3502,MATCH(H3520,$O3492:$O3502,0),MATCH(INICIO!$C$78,$P3491:$U3491,0)),0),IFERROR(INDEX($G3503:$L3511,MATCH(H3520,$F3503:$F3511,0),MATCH(INICIO!$C$78,$G3502:$L3502,0)),0)))</f>
        <v>0</v>
      </c>
      <c r="J3520" s="105">
        <f t="shared" si="6068"/>
        <v>0</v>
      </c>
      <c r="K3520" s="116">
        <f>IF($Q$2=2,IFERROR(INDEX($G3492:$L3498,MATCH(J3520,$F3492:$F3498,0),MATCH(INICIO!$C$78,$G3491:$L3491,0)),0),IF($Q$2=4,IFERROR(INDEX($P3492:$U3502,MATCH(J3520,$O3492:$O3502,0),MATCH(INICIO!$C$78,$P3491:$U3491,0)),0),IFERROR(INDEX($G3503:$L3511,MATCH(J3520,$F3503:$F3511,0),MATCH(INICIO!$C$78,$G3502:$L3502,0)),0)))</f>
        <v>0</v>
      </c>
      <c r="L3520" s="105">
        <f t="shared" si="6069"/>
        <v>0</v>
      </c>
      <c r="M3520" s="116">
        <f>IF($Q$2=2,IFERROR(INDEX($G3492:$L3498,MATCH(L3520,$F3492:$F3498,0),MATCH(INICIO!$C$78,$G3491:$L3491,0)),0),IF($Q$2=4,IFERROR(INDEX($P3492:$U3502,MATCH(L3520,$O3492:$O3502,0),MATCH(INICIO!$C$78,$P3491:$U3491,0)),0),IFERROR(INDEX($G3503:$L3511,MATCH(L3520,$F3503:$F3511,0),MATCH(INICIO!$C$78,$G3502:$L3502,0)),0)))</f>
        <v>0</v>
      </c>
    </row>
    <row r="3521" spans="1:93" hidden="1" outlineLevel="2" x14ac:dyDescent="0.25"/>
    <row r="3522" spans="1:93" s="119" customFormat="1" hidden="1" outlineLevel="2" x14ac:dyDescent="0.25">
      <c r="A3522" s="118" t="s">
        <v>43</v>
      </c>
    </row>
    <row r="3523" spans="1:93" hidden="1" outlineLevel="2" x14ac:dyDescent="0.25">
      <c r="C3523" s="121">
        <f t="shared" ref="C3523:H3523" si="6070">E$2</f>
        <v>1</v>
      </c>
      <c r="D3523" s="121">
        <f t="shared" si="6070"/>
        <v>2</v>
      </c>
      <c r="E3523" s="121">
        <f t="shared" si="6070"/>
        <v>3</v>
      </c>
      <c r="F3523" s="121">
        <f t="shared" si="6070"/>
        <v>4</v>
      </c>
      <c r="G3523" s="121">
        <f t="shared" si="6070"/>
        <v>5</v>
      </c>
      <c r="H3523" s="121">
        <f t="shared" si="6070"/>
        <v>6</v>
      </c>
    </row>
    <row r="3524" spans="1:93" hidden="1" outlineLevel="2" x14ac:dyDescent="0.25">
      <c r="B3524" s="122" t="s">
        <v>44</v>
      </c>
      <c r="C3524" s="123">
        <f t="array" ref="C3524:C3529">MMULT(MMULT(C$8:H$13,$AZ$8:$BE$13),C3515:C3520)+MMULT(MINVERSE(TRANSPOSE($AZ$8:$BE$13)),C3482:C3487)</f>
        <v>0</v>
      </c>
      <c r="D3524" s="123">
        <f t="array" ref="D3524:D3529">MMULT(MMULT(K$8:P$13,$AZ$8:$BE$13),E3515:E3520)+MMULT(MINVERSE(TRANSPOSE($AZ$8:$BE$13)),E3482:E3487)</f>
        <v>0</v>
      </c>
      <c r="E3524" s="123">
        <f t="array" ref="E3524:E3529">MMULT(MMULT(S$8:X$13,$AZ$8:$BE$13),G3515:G3520)+MMULT(MINVERSE(TRANSPOSE($AZ$8:$BE$13)),G3482:G3487)</f>
        <v>0</v>
      </c>
      <c r="F3524" s="123">
        <f t="array" ref="F3524:F3529">MMULT(MMULT(AA$8:AF$13,$AZ$8:$BE$13),I3515:I3520)+MMULT(MINVERSE(TRANSPOSE($AZ$8:$BE$13)),I3482:I3487)</f>
        <v>0</v>
      </c>
      <c r="G3524" s="123">
        <f t="array" ref="G3524:G3529">MMULT(MMULT(AI$8:AN$13,$AZ$8:$BE$13),K3515:K3520)+MMULT(MINVERSE(TRANSPOSE($AZ$8:$BE$13)),K3482:K3487)</f>
        <v>0</v>
      </c>
      <c r="H3524" s="123" t="e">
        <f t="array" ref="H3524:H3529">MMULT(MMULT(AQ$8:AV$13,$AZ$8:$BE$13),M3515:M3520)+MMULT(MINVERSE(TRANSPOSE($AZ$8:$BE$13)),M3482:M3487)</f>
        <v>#DIV/0!</v>
      </c>
      <c r="N3524" s="124"/>
      <c r="P3524" s="124"/>
    </row>
    <row r="3525" spans="1:93" hidden="1" outlineLevel="2" x14ac:dyDescent="0.25">
      <c r="B3525" s="122" t="s">
        <v>45</v>
      </c>
      <c r="C3525" s="123">
        <v>0</v>
      </c>
      <c r="D3525" s="123">
        <v>0</v>
      </c>
      <c r="E3525" s="123">
        <v>0</v>
      </c>
      <c r="F3525" s="123">
        <v>0</v>
      </c>
      <c r="G3525" s="123">
        <v>0</v>
      </c>
      <c r="H3525" s="123" t="e">
        <v>#DIV/0!</v>
      </c>
      <c r="N3525" s="124"/>
      <c r="P3525" s="124"/>
    </row>
    <row r="3526" spans="1:93" hidden="1" outlineLevel="2" x14ac:dyDescent="0.25">
      <c r="B3526" s="122" t="s">
        <v>46</v>
      </c>
      <c r="C3526" s="123">
        <v>0</v>
      </c>
      <c r="D3526" s="123">
        <v>0</v>
      </c>
      <c r="E3526" s="123">
        <v>0</v>
      </c>
      <c r="F3526" s="123">
        <v>0</v>
      </c>
      <c r="G3526" s="123">
        <v>0</v>
      </c>
      <c r="H3526" s="123" t="e">
        <v>#DIV/0!</v>
      </c>
      <c r="N3526" s="124"/>
      <c r="P3526" s="124"/>
    </row>
    <row r="3527" spans="1:93" hidden="1" outlineLevel="2" x14ac:dyDescent="0.25">
      <c r="B3527" s="122" t="s">
        <v>47</v>
      </c>
      <c r="C3527" s="123">
        <v>0</v>
      </c>
      <c r="D3527" s="123">
        <v>0</v>
      </c>
      <c r="E3527" s="123">
        <v>0</v>
      </c>
      <c r="F3527" s="123">
        <v>0</v>
      </c>
      <c r="G3527" s="123">
        <v>0</v>
      </c>
      <c r="H3527" s="123" t="e">
        <v>#DIV/0!</v>
      </c>
      <c r="N3527" s="124"/>
      <c r="P3527" s="124"/>
    </row>
    <row r="3528" spans="1:93" hidden="1" outlineLevel="2" x14ac:dyDescent="0.25">
      <c r="B3528" s="122" t="s">
        <v>48</v>
      </c>
      <c r="C3528" s="123">
        <v>0</v>
      </c>
      <c r="D3528" s="123">
        <v>0</v>
      </c>
      <c r="E3528" s="123">
        <v>0</v>
      </c>
      <c r="F3528" s="123">
        <v>0</v>
      </c>
      <c r="G3528" s="123">
        <v>0</v>
      </c>
      <c r="H3528" s="123" t="e">
        <v>#DIV/0!</v>
      </c>
      <c r="N3528" s="124"/>
      <c r="P3528" s="124"/>
    </row>
    <row r="3529" spans="1:93" hidden="1" outlineLevel="2" x14ac:dyDescent="0.25">
      <c r="B3529" s="122" t="s">
        <v>49</v>
      </c>
      <c r="C3529" s="123">
        <v>0</v>
      </c>
      <c r="D3529" s="123">
        <v>0</v>
      </c>
      <c r="E3529" s="123">
        <v>0</v>
      </c>
      <c r="F3529" s="123">
        <v>0</v>
      </c>
      <c r="G3529" s="123">
        <v>0</v>
      </c>
      <c r="H3529" s="123" t="e">
        <v>#DIV/0!</v>
      </c>
      <c r="N3529" s="124"/>
      <c r="P3529" s="124"/>
    </row>
    <row r="3530" spans="1:93" hidden="1" outlineLevel="2" x14ac:dyDescent="0.25"/>
    <row r="3531" spans="1:93" hidden="1" outlineLevel="2" x14ac:dyDescent="0.25">
      <c r="B3531" s="318" t="s">
        <v>50</v>
      </c>
      <c r="C3531" s="319"/>
      <c r="D3531" s="319"/>
      <c r="E3531" s="319"/>
      <c r="F3531" s="319"/>
      <c r="G3531" s="319"/>
      <c r="H3531" s="319"/>
      <c r="I3531" s="319"/>
      <c r="J3531" s="319"/>
      <c r="K3531" s="319"/>
      <c r="L3531" s="320"/>
      <c r="M3531" s="321" t="s">
        <v>51</v>
      </c>
      <c r="N3531" s="322"/>
      <c r="O3531" s="322"/>
      <c r="P3531" s="322"/>
      <c r="Q3531" s="322"/>
      <c r="R3531" s="322"/>
      <c r="S3531" s="322"/>
      <c r="T3531" s="322"/>
      <c r="U3531" s="322"/>
      <c r="V3531" s="323"/>
      <c r="W3531" s="321" t="s">
        <v>52</v>
      </c>
      <c r="X3531" s="322"/>
      <c r="Y3531" s="322"/>
      <c r="Z3531" s="322"/>
      <c r="AA3531" s="322"/>
      <c r="AB3531" s="322"/>
      <c r="AC3531" s="322"/>
      <c r="AD3531" s="322"/>
      <c r="AE3531" s="322"/>
      <c r="AF3531" s="323"/>
      <c r="AG3531" s="321" t="s">
        <v>53</v>
      </c>
      <c r="AH3531" s="322"/>
      <c r="AI3531" s="322"/>
      <c r="AJ3531" s="322"/>
      <c r="AK3531" s="322"/>
      <c r="AL3531" s="322"/>
      <c r="AM3531" s="322"/>
      <c r="AN3531" s="322"/>
      <c r="AO3531" s="322"/>
      <c r="AP3531" s="323"/>
      <c r="AQ3531" s="321" t="s">
        <v>54</v>
      </c>
      <c r="AR3531" s="322"/>
      <c r="AS3531" s="322"/>
      <c r="AT3531" s="322"/>
      <c r="AU3531" s="322"/>
      <c r="AV3531" s="322"/>
      <c r="AW3531" s="322"/>
      <c r="AX3531" s="322"/>
      <c r="AY3531" s="322"/>
      <c r="AZ3531" s="323"/>
      <c r="BA3531" s="321" t="s">
        <v>55</v>
      </c>
      <c r="BB3531" s="322"/>
      <c r="BC3531" s="322"/>
      <c r="BD3531" s="322"/>
      <c r="BE3531" s="322"/>
      <c r="BF3531" s="322"/>
      <c r="BG3531" s="322"/>
      <c r="BH3531" s="322"/>
      <c r="BI3531" s="322"/>
      <c r="BJ3531" s="323"/>
    </row>
    <row r="3532" spans="1:93" hidden="1" outlineLevel="2" x14ac:dyDescent="0.25">
      <c r="B3532" s="186">
        <f t="shared" ref="B3532" si="6071">E$2</f>
        <v>1</v>
      </c>
      <c r="C3532" s="187">
        <f t="shared" ref="C3532:L3535" si="6072">B3532</f>
        <v>1</v>
      </c>
      <c r="D3532" s="187">
        <f t="shared" si="6072"/>
        <v>1</v>
      </c>
      <c r="E3532" s="187">
        <f t="shared" si="6072"/>
        <v>1</v>
      </c>
      <c r="F3532" s="187">
        <f t="shared" si="6072"/>
        <v>1</v>
      </c>
      <c r="G3532" s="187">
        <f t="shared" si="6072"/>
        <v>1</v>
      </c>
      <c r="H3532" s="187">
        <f t="shared" si="6072"/>
        <v>1</v>
      </c>
      <c r="I3532" s="187">
        <f t="shared" si="6072"/>
        <v>1</v>
      </c>
      <c r="J3532" s="187">
        <f t="shared" si="6072"/>
        <v>1</v>
      </c>
      <c r="K3532" s="187">
        <f t="shared" si="6072"/>
        <v>1</v>
      </c>
      <c r="L3532" s="188">
        <f t="shared" si="6072"/>
        <v>1</v>
      </c>
      <c r="M3532" s="189">
        <f t="shared" ref="M3532" si="6073">F$2</f>
        <v>2</v>
      </c>
      <c r="N3532" s="187">
        <f t="shared" ref="N3532:V3535" si="6074">M3532</f>
        <v>2</v>
      </c>
      <c r="O3532" s="187">
        <f t="shared" si="6074"/>
        <v>2</v>
      </c>
      <c r="P3532" s="187">
        <f t="shared" si="6074"/>
        <v>2</v>
      </c>
      <c r="Q3532" s="187">
        <f t="shared" si="6074"/>
        <v>2</v>
      </c>
      <c r="R3532" s="187">
        <f t="shared" si="6074"/>
        <v>2</v>
      </c>
      <c r="S3532" s="187">
        <f t="shared" si="6074"/>
        <v>2</v>
      </c>
      <c r="T3532" s="187">
        <f t="shared" si="6074"/>
        <v>2</v>
      </c>
      <c r="U3532" s="187">
        <f t="shared" si="6074"/>
        <v>2</v>
      </c>
      <c r="V3532" s="188">
        <f t="shared" si="6074"/>
        <v>2</v>
      </c>
      <c r="W3532" s="189">
        <f>G$2</f>
        <v>3</v>
      </c>
      <c r="X3532" s="187">
        <f t="shared" ref="X3532:AF3535" si="6075">W3532</f>
        <v>3</v>
      </c>
      <c r="Y3532" s="187">
        <f t="shared" si="6075"/>
        <v>3</v>
      </c>
      <c r="Z3532" s="187">
        <f t="shared" si="6075"/>
        <v>3</v>
      </c>
      <c r="AA3532" s="187">
        <f t="shared" si="6075"/>
        <v>3</v>
      </c>
      <c r="AB3532" s="187">
        <f t="shared" si="6075"/>
        <v>3</v>
      </c>
      <c r="AC3532" s="187">
        <f t="shared" si="6075"/>
        <v>3</v>
      </c>
      <c r="AD3532" s="187">
        <f t="shared" si="6075"/>
        <v>3</v>
      </c>
      <c r="AE3532" s="187">
        <f t="shared" si="6075"/>
        <v>3</v>
      </c>
      <c r="AF3532" s="188">
        <f t="shared" si="6075"/>
        <v>3</v>
      </c>
      <c r="AG3532" s="189">
        <f>H$2</f>
        <v>4</v>
      </c>
      <c r="AH3532" s="187">
        <f t="shared" ref="AH3532:AP3535" si="6076">AG3532</f>
        <v>4</v>
      </c>
      <c r="AI3532" s="187">
        <f t="shared" si="6076"/>
        <v>4</v>
      </c>
      <c r="AJ3532" s="187">
        <f t="shared" si="6076"/>
        <v>4</v>
      </c>
      <c r="AK3532" s="187">
        <f t="shared" si="6076"/>
        <v>4</v>
      </c>
      <c r="AL3532" s="187">
        <f t="shared" si="6076"/>
        <v>4</v>
      </c>
      <c r="AM3532" s="187">
        <f t="shared" si="6076"/>
        <v>4</v>
      </c>
      <c r="AN3532" s="187">
        <f t="shared" si="6076"/>
        <v>4</v>
      </c>
      <c r="AO3532" s="187">
        <f t="shared" si="6076"/>
        <v>4</v>
      </c>
      <c r="AP3532" s="188">
        <f t="shared" si="6076"/>
        <v>4</v>
      </c>
      <c r="AQ3532" s="189">
        <f>I$2</f>
        <v>5</v>
      </c>
      <c r="AR3532" s="187">
        <f t="shared" ref="AR3532:AZ3535" si="6077">AQ3532</f>
        <v>5</v>
      </c>
      <c r="AS3532" s="187">
        <f t="shared" si="6077"/>
        <v>5</v>
      </c>
      <c r="AT3532" s="187">
        <f t="shared" si="6077"/>
        <v>5</v>
      </c>
      <c r="AU3532" s="187">
        <f t="shared" si="6077"/>
        <v>5</v>
      </c>
      <c r="AV3532" s="187">
        <f t="shared" si="6077"/>
        <v>5</v>
      </c>
      <c r="AW3532" s="187">
        <f t="shared" si="6077"/>
        <v>5</v>
      </c>
      <c r="AX3532" s="187">
        <f t="shared" si="6077"/>
        <v>5</v>
      </c>
      <c r="AY3532" s="187">
        <f t="shared" si="6077"/>
        <v>5</v>
      </c>
      <c r="AZ3532" s="188">
        <f t="shared" si="6077"/>
        <v>5</v>
      </c>
      <c r="BA3532" s="189">
        <f>J$2</f>
        <v>6</v>
      </c>
      <c r="BB3532" s="187">
        <f t="shared" ref="BB3532:BJ3535" si="6078">BA3532</f>
        <v>6</v>
      </c>
      <c r="BC3532" s="187">
        <f t="shared" si="6078"/>
        <v>6</v>
      </c>
      <c r="BD3532" s="187">
        <f t="shared" si="6078"/>
        <v>6</v>
      </c>
      <c r="BE3532" s="187">
        <f t="shared" si="6078"/>
        <v>6</v>
      </c>
      <c r="BF3532" s="187">
        <f t="shared" si="6078"/>
        <v>6</v>
      </c>
      <c r="BG3532" s="187">
        <f t="shared" si="6078"/>
        <v>6</v>
      </c>
      <c r="BH3532" s="187">
        <f t="shared" si="6078"/>
        <v>6</v>
      </c>
      <c r="BI3532" s="187">
        <f t="shared" si="6078"/>
        <v>6</v>
      </c>
      <c r="BJ3532" s="188">
        <f t="shared" si="6078"/>
        <v>6</v>
      </c>
    </row>
    <row r="3533" spans="1:93" s="2" customFormat="1" ht="15" hidden="1" customHeight="1" outlineLevel="2" x14ac:dyDescent="0.25">
      <c r="A3533" s="152" t="s">
        <v>192</v>
      </c>
      <c r="B3533" s="129">
        <f>C3526</f>
        <v>0</v>
      </c>
      <c r="C3533" s="130">
        <f t="shared" si="6072"/>
        <v>0</v>
      </c>
      <c r="D3533" s="130">
        <f t="shared" si="6072"/>
        <v>0</v>
      </c>
      <c r="E3533" s="130">
        <f t="shared" si="6072"/>
        <v>0</v>
      </c>
      <c r="F3533" s="130">
        <f t="shared" si="6072"/>
        <v>0</v>
      </c>
      <c r="G3533" s="130">
        <f t="shared" si="6072"/>
        <v>0</v>
      </c>
      <c r="H3533" s="130">
        <f t="shared" si="6072"/>
        <v>0</v>
      </c>
      <c r="I3533" s="130">
        <f t="shared" si="6072"/>
        <v>0</v>
      </c>
      <c r="J3533" s="190">
        <f t="shared" si="6072"/>
        <v>0</v>
      </c>
      <c r="K3533" s="130">
        <f t="shared" si="6072"/>
        <v>0</v>
      </c>
      <c r="L3533" s="131">
        <f t="shared" si="6072"/>
        <v>0</v>
      </c>
      <c r="M3533" s="129">
        <f>D3526</f>
        <v>0</v>
      </c>
      <c r="N3533" s="130">
        <f t="shared" si="6074"/>
        <v>0</v>
      </c>
      <c r="O3533" s="130">
        <f t="shared" si="6074"/>
        <v>0</v>
      </c>
      <c r="P3533" s="130">
        <f t="shared" si="6074"/>
        <v>0</v>
      </c>
      <c r="Q3533" s="130">
        <f t="shared" si="6074"/>
        <v>0</v>
      </c>
      <c r="R3533" s="130">
        <f t="shared" si="6074"/>
        <v>0</v>
      </c>
      <c r="S3533" s="130">
        <f t="shared" si="6074"/>
        <v>0</v>
      </c>
      <c r="T3533" s="130">
        <f t="shared" si="6074"/>
        <v>0</v>
      </c>
      <c r="U3533" s="130">
        <f t="shared" si="6074"/>
        <v>0</v>
      </c>
      <c r="V3533" s="131">
        <f t="shared" si="6074"/>
        <v>0</v>
      </c>
      <c r="W3533" s="129">
        <f>E3526</f>
        <v>0</v>
      </c>
      <c r="X3533" s="130">
        <f t="shared" si="6075"/>
        <v>0</v>
      </c>
      <c r="Y3533" s="130">
        <f t="shared" si="6075"/>
        <v>0</v>
      </c>
      <c r="Z3533" s="130">
        <f t="shared" si="6075"/>
        <v>0</v>
      </c>
      <c r="AA3533" s="130">
        <f t="shared" si="6075"/>
        <v>0</v>
      </c>
      <c r="AB3533" s="130">
        <f t="shared" si="6075"/>
        <v>0</v>
      </c>
      <c r="AC3533" s="130">
        <f t="shared" si="6075"/>
        <v>0</v>
      </c>
      <c r="AD3533" s="130">
        <f t="shared" si="6075"/>
        <v>0</v>
      </c>
      <c r="AE3533" s="130">
        <f t="shared" si="6075"/>
        <v>0</v>
      </c>
      <c r="AF3533" s="131">
        <f t="shared" si="6075"/>
        <v>0</v>
      </c>
      <c r="AG3533" s="129">
        <f>F3526</f>
        <v>0</v>
      </c>
      <c r="AH3533" s="130">
        <f t="shared" si="6076"/>
        <v>0</v>
      </c>
      <c r="AI3533" s="130">
        <f t="shared" si="6076"/>
        <v>0</v>
      </c>
      <c r="AJ3533" s="130">
        <f t="shared" si="6076"/>
        <v>0</v>
      </c>
      <c r="AK3533" s="130">
        <f t="shared" si="6076"/>
        <v>0</v>
      </c>
      <c r="AL3533" s="130">
        <f t="shared" si="6076"/>
        <v>0</v>
      </c>
      <c r="AM3533" s="130">
        <f t="shared" si="6076"/>
        <v>0</v>
      </c>
      <c r="AN3533" s="130">
        <f t="shared" si="6076"/>
        <v>0</v>
      </c>
      <c r="AO3533" s="130">
        <f t="shared" si="6076"/>
        <v>0</v>
      </c>
      <c r="AP3533" s="131">
        <f t="shared" si="6076"/>
        <v>0</v>
      </c>
      <c r="AQ3533" s="129">
        <f>G3526</f>
        <v>0</v>
      </c>
      <c r="AR3533" s="130">
        <f t="shared" si="6077"/>
        <v>0</v>
      </c>
      <c r="AS3533" s="130">
        <f t="shared" si="6077"/>
        <v>0</v>
      </c>
      <c r="AT3533" s="130">
        <f t="shared" si="6077"/>
        <v>0</v>
      </c>
      <c r="AU3533" s="130">
        <f t="shared" si="6077"/>
        <v>0</v>
      </c>
      <c r="AV3533" s="130">
        <f t="shared" si="6077"/>
        <v>0</v>
      </c>
      <c r="AW3533" s="130">
        <f t="shared" si="6077"/>
        <v>0</v>
      </c>
      <c r="AX3533" s="130">
        <f t="shared" si="6077"/>
        <v>0</v>
      </c>
      <c r="AY3533" s="130">
        <f t="shared" si="6077"/>
        <v>0</v>
      </c>
      <c r="AZ3533" s="131">
        <f t="shared" si="6077"/>
        <v>0</v>
      </c>
      <c r="BA3533" s="129" t="e">
        <f>H3526</f>
        <v>#DIV/0!</v>
      </c>
      <c r="BB3533" s="130" t="e">
        <f t="shared" si="6078"/>
        <v>#DIV/0!</v>
      </c>
      <c r="BC3533" s="130" t="e">
        <f t="shared" si="6078"/>
        <v>#DIV/0!</v>
      </c>
      <c r="BD3533" s="130" t="e">
        <f t="shared" si="6078"/>
        <v>#DIV/0!</v>
      </c>
      <c r="BE3533" s="130" t="e">
        <f t="shared" si="6078"/>
        <v>#DIV/0!</v>
      </c>
      <c r="BF3533" s="130" t="e">
        <f t="shared" si="6078"/>
        <v>#DIV/0!</v>
      </c>
      <c r="BG3533" s="130" t="e">
        <f t="shared" si="6078"/>
        <v>#DIV/0!</v>
      </c>
      <c r="BH3533" s="130" t="e">
        <f t="shared" si="6078"/>
        <v>#DIV/0!</v>
      </c>
      <c r="BI3533" s="130" t="e">
        <f t="shared" si="6078"/>
        <v>#DIV/0!</v>
      </c>
      <c r="BJ3533" s="131" t="e">
        <f t="shared" si="6078"/>
        <v>#DIV/0!</v>
      </c>
      <c r="BK3533"/>
      <c r="BL3533"/>
      <c r="BM3533"/>
      <c r="BN3533"/>
      <c r="BO3533"/>
      <c r="BP3533"/>
      <c r="BQ3533"/>
      <c r="BR3533"/>
      <c r="BS3533"/>
      <c r="BT3533"/>
      <c r="BU3533"/>
      <c r="BV3533"/>
      <c r="BW3533"/>
      <c r="BX3533"/>
      <c r="BY3533"/>
      <c r="BZ3533"/>
      <c r="CA3533"/>
      <c r="CB3533"/>
      <c r="CC3533"/>
      <c r="CD3533"/>
      <c r="CE3533"/>
      <c r="CF3533"/>
      <c r="CG3533"/>
      <c r="CH3533"/>
      <c r="CI3533"/>
      <c r="CJ3533"/>
      <c r="CK3533"/>
      <c r="CL3533"/>
      <c r="CM3533"/>
      <c r="CN3533"/>
      <c r="CO3533"/>
    </row>
    <row r="3534" spans="1:93" s="2" customFormat="1" ht="15" hidden="1" customHeight="1" outlineLevel="2" x14ac:dyDescent="0.25">
      <c r="A3534" s="152" t="s">
        <v>47</v>
      </c>
      <c r="B3534" s="129">
        <f>C3527</f>
        <v>0</v>
      </c>
      <c r="C3534" s="130">
        <f t="shared" si="6072"/>
        <v>0</v>
      </c>
      <c r="D3534" s="130">
        <f t="shared" si="6072"/>
        <v>0</v>
      </c>
      <c r="E3534" s="130">
        <f t="shared" si="6072"/>
        <v>0</v>
      </c>
      <c r="F3534" s="130">
        <f t="shared" si="6072"/>
        <v>0</v>
      </c>
      <c r="G3534" s="130">
        <f t="shared" si="6072"/>
        <v>0</v>
      </c>
      <c r="H3534" s="130">
        <f t="shared" si="6072"/>
        <v>0</v>
      </c>
      <c r="I3534" s="130">
        <f t="shared" si="6072"/>
        <v>0</v>
      </c>
      <c r="J3534" s="190">
        <f t="shared" si="6072"/>
        <v>0</v>
      </c>
      <c r="K3534" s="130">
        <f t="shared" si="6072"/>
        <v>0</v>
      </c>
      <c r="L3534" s="131">
        <f t="shared" si="6072"/>
        <v>0</v>
      </c>
      <c r="M3534" s="129">
        <f>D3527</f>
        <v>0</v>
      </c>
      <c r="N3534" s="130">
        <f t="shared" si="6074"/>
        <v>0</v>
      </c>
      <c r="O3534" s="130">
        <f t="shared" si="6074"/>
        <v>0</v>
      </c>
      <c r="P3534" s="130">
        <f t="shared" si="6074"/>
        <v>0</v>
      </c>
      <c r="Q3534" s="130">
        <f t="shared" si="6074"/>
        <v>0</v>
      </c>
      <c r="R3534" s="130">
        <f t="shared" si="6074"/>
        <v>0</v>
      </c>
      <c r="S3534" s="130">
        <f t="shared" si="6074"/>
        <v>0</v>
      </c>
      <c r="T3534" s="130">
        <f t="shared" si="6074"/>
        <v>0</v>
      </c>
      <c r="U3534" s="130">
        <f t="shared" si="6074"/>
        <v>0</v>
      </c>
      <c r="V3534" s="131">
        <f t="shared" si="6074"/>
        <v>0</v>
      </c>
      <c r="W3534" s="129">
        <f>E3527</f>
        <v>0</v>
      </c>
      <c r="X3534" s="130">
        <f t="shared" si="6075"/>
        <v>0</v>
      </c>
      <c r="Y3534" s="130">
        <f t="shared" si="6075"/>
        <v>0</v>
      </c>
      <c r="Z3534" s="130">
        <f t="shared" si="6075"/>
        <v>0</v>
      </c>
      <c r="AA3534" s="130">
        <f t="shared" si="6075"/>
        <v>0</v>
      </c>
      <c r="AB3534" s="130">
        <f t="shared" si="6075"/>
        <v>0</v>
      </c>
      <c r="AC3534" s="130">
        <f t="shared" si="6075"/>
        <v>0</v>
      </c>
      <c r="AD3534" s="130">
        <f t="shared" si="6075"/>
        <v>0</v>
      </c>
      <c r="AE3534" s="130">
        <f t="shared" si="6075"/>
        <v>0</v>
      </c>
      <c r="AF3534" s="131">
        <f t="shared" si="6075"/>
        <v>0</v>
      </c>
      <c r="AG3534" s="129">
        <f>F3527</f>
        <v>0</v>
      </c>
      <c r="AH3534" s="130">
        <f t="shared" si="6076"/>
        <v>0</v>
      </c>
      <c r="AI3534" s="130">
        <f t="shared" si="6076"/>
        <v>0</v>
      </c>
      <c r="AJ3534" s="130">
        <f t="shared" si="6076"/>
        <v>0</v>
      </c>
      <c r="AK3534" s="130">
        <f t="shared" si="6076"/>
        <v>0</v>
      </c>
      <c r="AL3534" s="130">
        <f t="shared" si="6076"/>
        <v>0</v>
      </c>
      <c r="AM3534" s="130">
        <f t="shared" si="6076"/>
        <v>0</v>
      </c>
      <c r="AN3534" s="130">
        <f t="shared" si="6076"/>
        <v>0</v>
      </c>
      <c r="AO3534" s="130">
        <f t="shared" si="6076"/>
        <v>0</v>
      </c>
      <c r="AP3534" s="131">
        <f t="shared" si="6076"/>
        <v>0</v>
      </c>
      <c r="AQ3534" s="129">
        <f>G3527</f>
        <v>0</v>
      </c>
      <c r="AR3534" s="130">
        <f t="shared" si="6077"/>
        <v>0</v>
      </c>
      <c r="AS3534" s="130">
        <f t="shared" si="6077"/>
        <v>0</v>
      </c>
      <c r="AT3534" s="130">
        <f t="shared" si="6077"/>
        <v>0</v>
      </c>
      <c r="AU3534" s="130">
        <f t="shared" si="6077"/>
        <v>0</v>
      </c>
      <c r="AV3534" s="130">
        <f t="shared" si="6077"/>
        <v>0</v>
      </c>
      <c r="AW3534" s="130">
        <f t="shared" si="6077"/>
        <v>0</v>
      </c>
      <c r="AX3534" s="130">
        <f t="shared" si="6077"/>
        <v>0</v>
      </c>
      <c r="AY3534" s="130">
        <f t="shared" si="6077"/>
        <v>0</v>
      </c>
      <c r="AZ3534" s="131">
        <f t="shared" si="6077"/>
        <v>0</v>
      </c>
      <c r="BA3534" s="129" t="e">
        <f>H3527</f>
        <v>#DIV/0!</v>
      </c>
      <c r="BB3534" s="130" t="e">
        <f t="shared" si="6078"/>
        <v>#DIV/0!</v>
      </c>
      <c r="BC3534" s="130" t="e">
        <f t="shared" si="6078"/>
        <v>#DIV/0!</v>
      </c>
      <c r="BD3534" s="130" t="e">
        <f t="shared" si="6078"/>
        <v>#DIV/0!</v>
      </c>
      <c r="BE3534" s="130" t="e">
        <f t="shared" si="6078"/>
        <v>#DIV/0!</v>
      </c>
      <c r="BF3534" s="130" t="e">
        <f t="shared" si="6078"/>
        <v>#DIV/0!</v>
      </c>
      <c r="BG3534" s="130" t="e">
        <f t="shared" si="6078"/>
        <v>#DIV/0!</v>
      </c>
      <c r="BH3534" s="130" t="e">
        <f t="shared" si="6078"/>
        <v>#DIV/0!</v>
      </c>
      <c r="BI3534" s="130" t="e">
        <f t="shared" si="6078"/>
        <v>#DIV/0!</v>
      </c>
      <c r="BJ3534" s="131" t="e">
        <f t="shared" si="6078"/>
        <v>#DIV/0!</v>
      </c>
      <c r="BK3534"/>
      <c r="BL3534"/>
      <c r="BM3534"/>
      <c r="BN3534"/>
      <c r="BO3534"/>
      <c r="BP3534"/>
      <c r="BQ3534"/>
      <c r="BR3534"/>
      <c r="BS3534"/>
      <c r="BT3534"/>
      <c r="BU3534"/>
      <c r="BV3534"/>
      <c r="BW3534"/>
      <c r="BX3534"/>
      <c r="BY3534"/>
      <c r="BZ3534"/>
      <c r="CA3534"/>
      <c r="CB3534"/>
      <c r="CC3534"/>
      <c r="CD3534"/>
      <c r="CE3534"/>
      <c r="CF3534"/>
      <c r="CG3534"/>
      <c r="CH3534"/>
      <c r="CI3534"/>
      <c r="CJ3534"/>
      <c r="CK3534"/>
      <c r="CL3534"/>
      <c r="CM3534"/>
      <c r="CN3534"/>
      <c r="CO3534"/>
    </row>
    <row r="3535" spans="1:93" s="2" customFormat="1" ht="15" hidden="1" customHeight="1" outlineLevel="2" x14ac:dyDescent="0.25">
      <c r="A3535" s="152" t="s">
        <v>57</v>
      </c>
      <c r="B3535" s="129">
        <f t="shared" ref="B3535" si="6079">E$3</f>
        <v>43</v>
      </c>
      <c r="C3535" s="130">
        <f t="shared" si="6072"/>
        <v>43</v>
      </c>
      <c r="D3535" s="130">
        <f t="shared" si="6072"/>
        <v>43</v>
      </c>
      <c r="E3535" s="130">
        <f t="shared" si="6072"/>
        <v>43</v>
      </c>
      <c r="F3535" s="130">
        <f t="shared" si="6072"/>
        <v>43</v>
      </c>
      <c r="G3535" s="130">
        <f t="shared" si="6072"/>
        <v>43</v>
      </c>
      <c r="H3535" s="130">
        <f t="shared" si="6072"/>
        <v>43</v>
      </c>
      <c r="I3535" s="130">
        <f t="shared" si="6072"/>
        <v>43</v>
      </c>
      <c r="J3535" s="190">
        <f t="shared" si="6072"/>
        <v>43</v>
      </c>
      <c r="K3535" s="130">
        <f t="shared" si="6072"/>
        <v>43</v>
      </c>
      <c r="L3535" s="131">
        <f t="shared" si="6072"/>
        <v>43</v>
      </c>
      <c r="M3535" s="129">
        <f t="shared" ref="M3535" si="6080">F$3</f>
        <v>0</v>
      </c>
      <c r="N3535" s="130">
        <f t="shared" si="6074"/>
        <v>0</v>
      </c>
      <c r="O3535" s="130">
        <f t="shared" si="6074"/>
        <v>0</v>
      </c>
      <c r="P3535" s="130">
        <f t="shared" si="6074"/>
        <v>0</v>
      </c>
      <c r="Q3535" s="130">
        <f t="shared" si="6074"/>
        <v>0</v>
      </c>
      <c r="R3535" s="130">
        <f t="shared" si="6074"/>
        <v>0</v>
      </c>
      <c r="S3535" s="130">
        <f t="shared" si="6074"/>
        <v>0</v>
      </c>
      <c r="T3535" s="130">
        <f t="shared" si="6074"/>
        <v>0</v>
      </c>
      <c r="U3535" s="130">
        <f t="shared" si="6074"/>
        <v>0</v>
      </c>
      <c r="V3535" s="131">
        <f t="shared" si="6074"/>
        <v>0</v>
      </c>
      <c r="W3535" s="129">
        <f t="shared" ref="W3535" si="6081">G$3</f>
        <v>0</v>
      </c>
      <c r="X3535" s="130">
        <f t="shared" si="6075"/>
        <v>0</v>
      </c>
      <c r="Y3535" s="130">
        <f t="shared" si="6075"/>
        <v>0</v>
      </c>
      <c r="Z3535" s="130">
        <f t="shared" si="6075"/>
        <v>0</v>
      </c>
      <c r="AA3535" s="130">
        <f t="shared" si="6075"/>
        <v>0</v>
      </c>
      <c r="AB3535" s="130">
        <f t="shared" si="6075"/>
        <v>0</v>
      </c>
      <c r="AC3535" s="130">
        <f t="shared" si="6075"/>
        <v>0</v>
      </c>
      <c r="AD3535" s="130">
        <f t="shared" si="6075"/>
        <v>0</v>
      </c>
      <c r="AE3535" s="130">
        <f t="shared" si="6075"/>
        <v>0</v>
      </c>
      <c r="AF3535" s="131">
        <f t="shared" si="6075"/>
        <v>0</v>
      </c>
      <c r="AG3535" s="129">
        <f t="shared" ref="AG3535" si="6082">H$3</f>
        <v>0</v>
      </c>
      <c r="AH3535" s="130">
        <f t="shared" si="6076"/>
        <v>0</v>
      </c>
      <c r="AI3535" s="130">
        <f t="shared" si="6076"/>
        <v>0</v>
      </c>
      <c r="AJ3535" s="130">
        <f t="shared" si="6076"/>
        <v>0</v>
      </c>
      <c r="AK3535" s="130">
        <f t="shared" si="6076"/>
        <v>0</v>
      </c>
      <c r="AL3535" s="130">
        <f t="shared" si="6076"/>
        <v>0</v>
      </c>
      <c r="AM3535" s="130">
        <f t="shared" si="6076"/>
        <v>0</v>
      </c>
      <c r="AN3535" s="130">
        <f t="shared" si="6076"/>
        <v>0</v>
      </c>
      <c r="AO3535" s="130">
        <f t="shared" si="6076"/>
        <v>0</v>
      </c>
      <c r="AP3535" s="131">
        <f t="shared" si="6076"/>
        <v>0</v>
      </c>
      <c r="AQ3535" s="129">
        <f t="shared" ref="AQ3535" si="6083">I$3</f>
        <v>0</v>
      </c>
      <c r="AR3535" s="130">
        <f t="shared" si="6077"/>
        <v>0</v>
      </c>
      <c r="AS3535" s="130">
        <f t="shared" si="6077"/>
        <v>0</v>
      </c>
      <c r="AT3535" s="130">
        <f t="shared" si="6077"/>
        <v>0</v>
      </c>
      <c r="AU3535" s="130">
        <f t="shared" si="6077"/>
        <v>0</v>
      </c>
      <c r="AV3535" s="130">
        <f t="shared" si="6077"/>
        <v>0</v>
      </c>
      <c r="AW3535" s="130">
        <f t="shared" si="6077"/>
        <v>0</v>
      </c>
      <c r="AX3535" s="130">
        <f t="shared" si="6077"/>
        <v>0</v>
      </c>
      <c r="AY3535" s="130">
        <f t="shared" si="6077"/>
        <v>0</v>
      </c>
      <c r="AZ3535" s="131">
        <f t="shared" si="6077"/>
        <v>0</v>
      </c>
      <c r="BA3535" s="129">
        <f t="shared" ref="BA3535" si="6084">J$3</f>
        <v>0</v>
      </c>
      <c r="BB3535" s="130">
        <f t="shared" si="6078"/>
        <v>0</v>
      </c>
      <c r="BC3535" s="130">
        <f t="shared" si="6078"/>
        <v>0</v>
      </c>
      <c r="BD3535" s="130">
        <f t="shared" si="6078"/>
        <v>0</v>
      </c>
      <c r="BE3535" s="130">
        <f t="shared" si="6078"/>
        <v>0</v>
      </c>
      <c r="BF3535" s="130">
        <f t="shared" si="6078"/>
        <v>0</v>
      </c>
      <c r="BG3535" s="130">
        <f t="shared" si="6078"/>
        <v>0</v>
      </c>
      <c r="BH3535" s="130">
        <f t="shared" si="6078"/>
        <v>0</v>
      </c>
      <c r="BI3535" s="130">
        <f t="shared" si="6078"/>
        <v>0</v>
      </c>
      <c r="BJ3535" s="131">
        <f t="shared" si="6078"/>
        <v>0</v>
      </c>
      <c r="BK3535"/>
      <c r="BL3535"/>
      <c r="BM3535"/>
      <c r="BN3535"/>
      <c r="BO3535"/>
      <c r="BP3535"/>
      <c r="BQ3535"/>
      <c r="BR3535"/>
      <c r="BS3535"/>
      <c r="BT3535"/>
      <c r="BU3535"/>
      <c r="BV3535"/>
      <c r="BW3535"/>
      <c r="BX3535"/>
      <c r="BY3535"/>
      <c r="BZ3535"/>
      <c r="CA3535"/>
      <c r="CB3535"/>
      <c r="CC3535"/>
      <c r="CD3535"/>
      <c r="CE3535"/>
      <c r="CF3535"/>
      <c r="CG3535"/>
      <c r="CH3535"/>
      <c r="CI3535"/>
      <c r="CJ3535"/>
      <c r="CK3535"/>
      <c r="CL3535"/>
      <c r="CM3535"/>
      <c r="CN3535"/>
      <c r="CO3535"/>
    </row>
    <row r="3536" spans="1:93" s="2" customFormat="1" ht="15" hidden="1" customHeight="1" outlineLevel="2" x14ac:dyDescent="0.25">
      <c r="A3536" s="152" t="s">
        <v>58</v>
      </c>
      <c r="B3536" s="132">
        <f t="shared" ref="B3536" si="6085">B3535/10*0</f>
        <v>0</v>
      </c>
      <c r="C3536" s="133">
        <f t="shared" ref="C3536" si="6086">C3535/10*1</f>
        <v>4.3</v>
      </c>
      <c r="D3536" s="133">
        <f t="shared" ref="D3536" si="6087">D3535/10*2</f>
        <v>8.6</v>
      </c>
      <c r="E3536" s="133">
        <f t="shared" ref="E3536" si="6088">E3535/10*3</f>
        <v>12.899999999999999</v>
      </c>
      <c r="F3536" s="133">
        <f t="shared" ref="F3536" si="6089">F3535/10*4</f>
        <v>17.2</v>
      </c>
      <c r="G3536" s="133">
        <f t="shared" ref="G3536" si="6090">G3535/10*5</f>
        <v>21.5</v>
      </c>
      <c r="H3536" s="133">
        <f t="shared" ref="H3536" si="6091">H3535/10*6</f>
        <v>25.799999999999997</v>
      </c>
      <c r="I3536" s="133">
        <f t="shared" ref="I3536" si="6092">I3535/10*7</f>
        <v>30.099999999999998</v>
      </c>
      <c r="J3536" s="191">
        <f t="shared" ref="J3536" si="6093">J3535/10*8</f>
        <v>34.4</v>
      </c>
      <c r="K3536" s="133">
        <f t="shared" ref="K3536" si="6094">K3535/10*9</f>
        <v>38.699999999999996</v>
      </c>
      <c r="L3536" s="134">
        <f t="shared" ref="L3536" si="6095">L3535/10*10</f>
        <v>43</v>
      </c>
      <c r="M3536" s="133">
        <f t="shared" ref="M3536" si="6096">M3535/10*1</f>
        <v>0</v>
      </c>
      <c r="N3536" s="133">
        <f t="shared" ref="N3536" si="6097">N3535/10*2</f>
        <v>0</v>
      </c>
      <c r="O3536" s="133">
        <f t="shared" ref="O3536" si="6098">O3535/10*3</f>
        <v>0</v>
      </c>
      <c r="P3536" s="133">
        <f t="shared" ref="P3536" si="6099">P3535/10*4</f>
        <v>0</v>
      </c>
      <c r="Q3536" s="133">
        <f t="shared" ref="Q3536" si="6100">Q3535/10*5</f>
        <v>0</v>
      </c>
      <c r="R3536" s="133">
        <f t="shared" ref="R3536" si="6101">R3535/10*6</f>
        <v>0</v>
      </c>
      <c r="S3536" s="133">
        <f t="shared" ref="S3536" si="6102">S3535/10*7</f>
        <v>0</v>
      </c>
      <c r="T3536" s="133">
        <f t="shared" ref="T3536" si="6103">T3535/10*8</f>
        <v>0</v>
      </c>
      <c r="U3536" s="133">
        <f t="shared" ref="U3536" si="6104">U3535/10*9</f>
        <v>0</v>
      </c>
      <c r="V3536" s="134">
        <f t="shared" ref="V3536" si="6105">V3535/10*10</f>
        <v>0</v>
      </c>
      <c r="W3536" s="133">
        <f t="shared" ref="W3536" si="6106">W3535/10*1</f>
        <v>0</v>
      </c>
      <c r="X3536" s="133">
        <f t="shared" ref="X3536" si="6107">X3535/10*2</f>
        <v>0</v>
      </c>
      <c r="Y3536" s="133">
        <f t="shared" ref="Y3536" si="6108">Y3535/10*3</f>
        <v>0</v>
      </c>
      <c r="Z3536" s="133">
        <f t="shared" ref="Z3536" si="6109">Z3535/10*4</f>
        <v>0</v>
      </c>
      <c r="AA3536" s="133">
        <f t="shared" ref="AA3536" si="6110">AA3535/10*5</f>
        <v>0</v>
      </c>
      <c r="AB3536" s="133">
        <f t="shared" ref="AB3536" si="6111">AB3535/10*6</f>
        <v>0</v>
      </c>
      <c r="AC3536" s="133">
        <f t="shared" ref="AC3536" si="6112">AC3535/10*7</f>
        <v>0</v>
      </c>
      <c r="AD3536" s="133">
        <f t="shared" ref="AD3536" si="6113">AD3535/10*8</f>
        <v>0</v>
      </c>
      <c r="AE3536" s="134">
        <f t="shared" ref="AE3536" si="6114">AE3535/10*9</f>
        <v>0</v>
      </c>
      <c r="AF3536" s="134">
        <f t="shared" ref="AF3536" si="6115">AF3535/10*10</f>
        <v>0</v>
      </c>
      <c r="AG3536" s="133">
        <f t="shared" ref="AG3536" si="6116">AG3535/10*1</f>
        <v>0</v>
      </c>
      <c r="AH3536" s="133">
        <f t="shared" ref="AH3536" si="6117">AH3535/10*2</f>
        <v>0</v>
      </c>
      <c r="AI3536" s="133">
        <f t="shared" ref="AI3536" si="6118">AI3535/10*3</f>
        <v>0</v>
      </c>
      <c r="AJ3536" s="133">
        <f t="shared" ref="AJ3536" si="6119">AJ3535/10*4</f>
        <v>0</v>
      </c>
      <c r="AK3536" s="133">
        <f t="shared" ref="AK3536" si="6120">AK3535/10*5</f>
        <v>0</v>
      </c>
      <c r="AL3536" s="133">
        <f t="shared" ref="AL3536" si="6121">AL3535/10*6</f>
        <v>0</v>
      </c>
      <c r="AM3536" s="133">
        <f t="shared" ref="AM3536" si="6122">AM3535/10*7</f>
        <v>0</v>
      </c>
      <c r="AN3536" s="133">
        <f t="shared" ref="AN3536" si="6123">AN3535/10*8</f>
        <v>0</v>
      </c>
      <c r="AO3536" s="134">
        <f t="shared" ref="AO3536" si="6124">AO3535/10*9</f>
        <v>0</v>
      </c>
      <c r="AP3536" s="134">
        <f t="shared" ref="AP3536" si="6125">AP3535/10*10</f>
        <v>0</v>
      </c>
      <c r="AQ3536" s="133">
        <f t="shared" ref="AQ3536" si="6126">AQ3535/10*1</f>
        <v>0</v>
      </c>
      <c r="AR3536" s="133">
        <f t="shared" ref="AR3536" si="6127">AR3535/10*2</f>
        <v>0</v>
      </c>
      <c r="AS3536" s="133">
        <f t="shared" ref="AS3536" si="6128">AS3535/10*3</f>
        <v>0</v>
      </c>
      <c r="AT3536" s="133">
        <f t="shared" ref="AT3536" si="6129">AT3535/10*4</f>
        <v>0</v>
      </c>
      <c r="AU3536" s="133">
        <f t="shared" ref="AU3536" si="6130">AU3535/10*5</f>
        <v>0</v>
      </c>
      <c r="AV3536" s="133">
        <f t="shared" ref="AV3536" si="6131">AV3535/10*6</f>
        <v>0</v>
      </c>
      <c r="AW3536" s="133">
        <f t="shared" ref="AW3536" si="6132">AW3535/10*7</f>
        <v>0</v>
      </c>
      <c r="AX3536" s="133">
        <f t="shared" ref="AX3536" si="6133">AX3535/10*8</f>
        <v>0</v>
      </c>
      <c r="AY3536" s="134">
        <f t="shared" ref="AY3536" si="6134">AY3535/10*9</f>
        <v>0</v>
      </c>
      <c r="AZ3536" s="134">
        <f t="shared" ref="AZ3536" si="6135">AZ3535/10*10</f>
        <v>0</v>
      </c>
      <c r="BA3536" s="133">
        <f t="shared" ref="BA3536" si="6136">BA3535/10*1</f>
        <v>0</v>
      </c>
      <c r="BB3536" s="133">
        <f t="shared" ref="BB3536" si="6137">BB3535/10*2</f>
        <v>0</v>
      </c>
      <c r="BC3536" s="133">
        <f t="shared" ref="BC3536" si="6138">BC3535/10*3</f>
        <v>0</v>
      </c>
      <c r="BD3536" s="133">
        <f t="shared" ref="BD3536" si="6139">BD3535/10*4</f>
        <v>0</v>
      </c>
      <c r="BE3536" s="133">
        <f t="shared" ref="BE3536" si="6140">BE3535/10*5</f>
        <v>0</v>
      </c>
      <c r="BF3536" s="133">
        <f t="shared" ref="BF3536" si="6141">BF3535/10*6</f>
        <v>0</v>
      </c>
      <c r="BG3536" s="133">
        <f t="shared" ref="BG3536" si="6142">BG3535/10*7</f>
        <v>0</v>
      </c>
      <c r="BH3536" s="133">
        <f t="shared" ref="BH3536" si="6143">BH3535/10*8</f>
        <v>0</v>
      </c>
      <c r="BI3536" s="134">
        <f t="shared" ref="BI3536" si="6144">BI3535/10*9</f>
        <v>0</v>
      </c>
      <c r="BJ3536" s="134">
        <f t="shared" ref="BJ3536" si="6145">BJ3535/10*10</f>
        <v>0</v>
      </c>
      <c r="BK3536"/>
      <c r="BL3536"/>
      <c r="BM3536"/>
      <c r="BN3536"/>
      <c r="BO3536"/>
      <c r="BP3536"/>
      <c r="BQ3536"/>
      <c r="BR3536"/>
      <c r="BS3536"/>
      <c r="BT3536"/>
      <c r="BU3536"/>
      <c r="BV3536"/>
      <c r="BW3536"/>
      <c r="BX3536"/>
      <c r="BY3536"/>
      <c r="BZ3536"/>
      <c r="CA3536"/>
      <c r="CB3536"/>
      <c r="CC3536"/>
      <c r="CD3536"/>
      <c r="CE3536"/>
      <c r="CF3536"/>
      <c r="CG3536"/>
      <c r="CH3536"/>
      <c r="CI3536"/>
      <c r="CJ3536"/>
      <c r="CK3536"/>
      <c r="CL3536"/>
      <c r="CM3536"/>
      <c r="CN3536"/>
      <c r="CO3536"/>
    </row>
    <row r="3537" spans="1:62" ht="15.75" hidden="1" outlineLevel="2" thickBot="1" x14ac:dyDescent="0.3">
      <c r="A3537" s="152" t="s">
        <v>60</v>
      </c>
      <c r="B3537" s="192">
        <f t="shared" ref="B3537:BJ3537" si="6146">-B3534+B3533*B3536-1*IF(AND($A3066=B3532,B3536&gt;=$A3480),B3536-$A3480,0)</f>
        <v>0</v>
      </c>
      <c r="C3537" s="193">
        <f t="shared" si="6146"/>
        <v>0</v>
      </c>
      <c r="D3537" s="193">
        <f t="shared" si="6146"/>
        <v>0</v>
      </c>
      <c r="E3537" s="193">
        <f t="shared" si="6146"/>
        <v>0</v>
      </c>
      <c r="F3537" s="193">
        <f t="shared" si="6146"/>
        <v>0</v>
      </c>
      <c r="G3537" s="193">
        <f t="shared" si="6146"/>
        <v>0</v>
      </c>
      <c r="H3537" s="193">
        <f t="shared" si="6146"/>
        <v>0</v>
      </c>
      <c r="I3537" s="193">
        <f t="shared" si="6146"/>
        <v>0</v>
      </c>
      <c r="J3537" s="193">
        <f t="shared" si="6146"/>
        <v>0</v>
      </c>
      <c r="K3537" s="193">
        <f t="shared" si="6146"/>
        <v>0</v>
      </c>
      <c r="L3537" s="194">
        <f t="shared" si="6146"/>
        <v>0</v>
      </c>
      <c r="M3537" s="192">
        <f t="shared" si="6146"/>
        <v>0</v>
      </c>
      <c r="N3537" s="193">
        <f t="shared" si="6146"/>
        <v>0</v>
      </c>
      <c r="O3537" s="193">
        <f t="shared" si="6146"/>
        <v>0</v>
      </c>
      <c r="P3537" s="193">
        <f t="shared" si="6146"/>
        <v>0</v>
      </c>
      <c r="Q3537" s="193">
        <f t="shared" si="6146"/>
        <v>0</v>
      </c>
      <c r="R3537" s="193">
        <f t="shared" si="6146"/>
        <v>0</v>
      </c>
      <c r="S3537" s="193">
        <f t="shared" si="6146"/>
        <v>0</v>
      </c>
      <c r="T3537" s="193">
        <f t="shared" si="6146"/>
        <v>0</v>
      </c>
      <c r="U3537" s="193">
        <f t="shared" si="6146"/>
        <v>0</v>
      </c>
      <c r="V3537" s="194">
        <f t="shared" si="6146"/>
        <v>0</v>
      </c>
      <c r="W3537" s="192">
        <f t="shared" si="6146"/>
        <v>0</v>
      </c>
      <c r="X3537" s="193">
        <f t="shared" si="6146"/>
        <v>0</v>
      </c>
      <c r="Y3537" s="193">
        <f t="shared" si="6146"/>
        <v>0</v>
      </c>
      <c r="Z3537" s="193">
        <f t="shared" si="6146"/>
        <v>0</v>
      </c>
      <c r="AA3537" s="193">
        <f t="shared" si="6146"/>
        <v>0</v>
      </c>
      <c r="AB3537" s="193">
        <f t="shared" si="6146"/>
        <v>0</v>
      </c>
      <c r="AC3537" s="193">
        <f t="shared" si="6146"/>
        <v>0</v>
      </c>
      <c r="AD3537" s="193">
        <f t="shared" si="6146"/>
        <v>0</v>
      </c>
      <c r="AE3537" s="193">
        <f t="shared" si="6146"/>
        <v>0</v>
      </c>
      <c r="AF3537" s="194">
        <f t="shared" si="6146"/>
        <v>0</v>
      </c>
      <c r="AG3537" s="192">
        <f t="shared" si="6146"/>
        <v>0</v>
      </c>
      <c r="AH3537" s="193">
        <f t="shared" si="6146"/>
        <v>0</v>
      </c>
      <c r="AI3537" s="193">
        <f t="shared" si="6146"/>
        <v>0</v>
      </c>
      <c r="AJ3537" s="193">
        <f t="shared" si="6146"/>
        <v>0</v>
      </c>
      <c r="AK3537" s="193">
        <f t="shared" si="6146"/>
        <v>0</v>
      </c>
      <c r="AL3537" s="193">
        <f t="shared" si="6146"/>
        <v>0</v>
      </c>
      <c r="AM3537" s="193">
        <f t="shared" si="6146"/>
        <v>0</v>
      </c>
      <c r="AN3537" s="193">
        <f t="shared" si="6146"/>
        <v>0</v>
      </c>
      <c r="AO3537" s="193">
        <f t="shared" si="6146"/>
        <v>0</v>
      </c>
      <c r="AP3537" s="194">
        <f t="shared" si="6146"/>
        <v>0</v>
      </c>
      <c r="AQ3537" s="192">
        <f t="shared" si="6146"/>
        <v>0</v>
      </c>
      <c r="AR3537" s="193">
        <f t="shared" si="6146"/>
        <v>0</v>
      </c>
      <c r="AS3537" s="193">
        <f t="shared" si="6146"/>
        <v>0</v>
      </c>
      <c r="AT3537" s="193">
        <f t="shared" si="6146"/>
        <v>0</v>
      </c>
      <c r="AU3537" s="193">
        <f t="shared" si="6146"/>
        <v>0</v>
      </c>
      <c r="AV3537" s="193">
        <f t="shared" si="6146"/>
        <v>0</v>
      </c>
      <c r="AW3537" s="193">
        <f t="shared" si="6146"/>
        <v>0</v>
      </c>
      <c r="AX3537" s="193">
        <f t="shared" si="6146"/>
        <v>0</v>
      </c>
      <c r="AY3537" s="193">
        <f t="shared" si="6146"/>
        <v>0</v>
      </c>
      <c r="AZ3537" s="194">
        <f t="shared" si="6146"/>
        <v>0</v>
      </c>
      <c r="BA3537" s="192" t="e">
        <f t="shared" si="6146"/>
        <v>#DIV/0!</v>
      </c>
      <c r="BB3537" s="193" t="e">
        <f t="shared" si="6146"/>
        <v>#DIV/0!</v>
      </c>
      <c r="BC3537" s="193" t="e">
        <f t="shared" si="6146"/>
        <v>#DIV/0!</v>
      </c>
      <c r="BD3537" s="193" t="e">
        <f t="shared" si="6146"/>
        <v>#DIV/0!</v>
      </c>
      <c r="BE3537" s="193" t="e">
        <f t="shared" si="6146"/>
        <v>#DIV/0!</v>
      </c>
      <c r="BF3537" s="193" t="e">
        <f t="shared" si="6146"/>
        <v>#DIV/0!</v>
      </c>
      <c r="BG3537" s="193" t="e">
        <f t="shared" si="6146"/>
        <v>#DIV/0!</v>
      </c>
      <c r="BH3537" s="193" t="e">
        <f t="shared" si="6146"/>
        <v>#DIV/0!</v>
      </c>
      <c r="BI3537" s="193" t="e">
        <f t="shared" si="6146"/>
        <v>#DIV/0!</v>
      </c>
      <c r="BJ3537" s="194" t="e">
        <f t="shared" si="6146"/>
        <v>#DIV/0!</v>
      </c>
    </row>
    <row r="3538" spans="1:62" hidden="1" outlineLevel="2" x14ac:dyDescent="0.25"/>
    <row r="3539" spans="1:62" hidden="1" outlineLevel="1" collapsed="1" x14ac:dyDescent="0.25">
      <c r="A3539" s="181">
        <f>9*B3066/10</f>
        <v>0</v>
      </c>
      <c r="B3539" s="180"/>
      <c r="C3539" s="180"/>
      <c r="D3539" s="180"/>
    </row>
    <row r="3540" spans="1:62" hidden="1" outlineLevel="2" x14ac:dyDescent="0.25">
      <c r="B3540" s="316">
        <f>'Calculo VIGA'!E$2</f>
        <v>1</v>
      </c>
      <c r="C3540" s="317"/>
      <c r="D3540" s="316">
        <f>'Calculo VIGA'!F$2</f>
        <v>2</v>
      </c>
      <c r="E3540" s="317"/>
      <c r="F3540" s="316">
        <f>'Calculo VIGA'!G$2</f>
        <v>3</v>
      </c>
      <c r="G3540" s="317"/>
      <c r="H3540" s="316">
        <f>'Calculo VIGA'!H$2</f>
        <v>4</v>
      </c>
      <c r="I3540" s="317"/>
      <c r="J3540" s="316">
        <f>'Calculo VIGA'!I$2</f>
        <v>5</v>
      </c>
      <c r="K3540" s="317"/>
      <c r="L3540" s="316">
        <f>'Calculo VIGA'!J$2</f>
        <v>6</v>
      </c>
      <c r="M3540" s="317"/>
    </row>
    <row r="3541" spans="1:62" hidden="1" outlineLevel="2" x14ac:dyDescent="0.25">
      <c r="B3541" s="105">
        <f>'Calculo VIGA'!B$18</f>
        <v>3</v>
      </c>
      <c r="C3541" s="106">
        <v>0</v>
      </c>
      <c r="D3541" s="107">
        <f>'Calculo VIGA'!J$18</f>
        <v>0</v>
      </c>
      <c r="E3541" s="106">
        <v>0</v>
      </c>
      <c r="F3541" s="107">
        <f>'Calculo VIGA'!R$18</f>
        <v>0</v>
      </c>
      <c r="G3541" s="106">
        <v>0</v>
      </c>
      <c r="H3541" s="107">
        <f>'Calculo VIGA'!Z$18</f>
        <v>0</v>
      </c>
      <c r="I3541" s="106">
        <v>0</v>
      </c>
      <c r="J3541" s="107">
        <f>'Calculo VIGA'!AH$18</f>
        <v>0</v>
      </c>
      <c r="K3541" s="106">
        <v>0</v>
      </c>
      <c r="L3541" s="107">
        <f>'Calculo VIGA'!AP$18</f>
        <v>0</v>
      </c>
      <c r="M3541" s="106">
        <v>0</v>
      </c>
      <c r="X3541" s="146"/>
      <c r="Y3541" s="147"/>
    </row>
    <row r="3542" spans="1:62" hidden="1" outlineLevel="2" x14ac:dyDescent="0.25">
      <c r="B3542" s="105">
        <f>'Calculo VIGA'!B$19</f>
        <v>4</v>
      </c>
      <c r="C3542" s="106">
        <f>IF($A3066=B3540,1*($B3066-$A3539)^2*(2*$A3539+$B3066)/$B3066^3,0)</f>
        <v>0</v>
      </c>
      <c r="D3542" s="107">
        <f>'Calculo VIGA'!J$19</f>
        <v>0</v>
      </c>
      <c r="E3542" s="106">
        <f>IF($A3066=D3540,1*($B3066-$A3539)^2*(2*$A3539+$B3066)/$B3066^3,0)</f>
        <v>0</v>
      </c>
      <c r="F3542" s="107">
        <f>'Calculo VIGA'!R$19</f>
        <v>0</v>
      </c>
      <c r="G3542" s="106">
        <f>IF($A3066=F3540,1*($B3066-$A3539)^2*(2*$A3539+$B3066)/$B3066^3,0)</f>
        <v>0</v>
      </c>
      <c r="H3542" s="107">
        <f>'Calculo VIGA'!Z$19</f>
        <v>0</v>
      </c>
      <c r="I3542" s="106">
        <f>IF($A3066=H3540,1*($B3066-$A3539)^2*(2*$A3539+$B3066)/$B3066^3,0)</f>
        <v>0</v>
      </c>
      <c r="J3542" s="107">
        <f>'Calculo VIGA'!AH$19</f>
        <v>0</v>
      </c>
      <c r="K3542" s="106">
        <f>IF($A3066=J3540,1*($B3066-$A3539)^2*(2*$A3539+$B3066)/$B3066^3,0)</f>
        <v>0</v>
      </c>
      <c r="L3542" s="107">
        <f>'Calculo VIGA'!AP$19</f>
        <v>0</v>
      </c>
      <c r="M3542" s="106" t="e">
        <f>IF($A3066=L3540,1*($B3066-$A3539)^2*(2*$A3539+$B3066)/$B3066^3,0)</f>
        <v>#DIV/0!</v>
      </c>
    </row>
    <row r="3543" spans="1:62" hidden="1" outlineLevel="2" x14ac:dyDescent="0.25">
      <c r="A3543" t="s">
        <v>36</v>
      </c>
      <c r="B3543" s="105">
        <f>'Calculo VIGA'!B$20</f>
        <v>1</v>
      </c>
      <c r="C3543" s="106">
        <f>IF($A3066=B3540,1*$A3539*($B3066-$A3539)^2/$B3066^2,0)</f>
        <v>0</v>
      </c>
      <c r="D3543" s="107">
        <f>'Calculo VIGA'!J$20</f>
        <v>0</v>
      </c>
      <c r="E3543" s="106">
        <f>IF($A3066=D3540,1*$A3539*($B3066-$A3539)^2/$B3066^2,0)</f>
        <v>0</v>
      </c>
      <c r="F3543" s="107">
        <f>'Calculo VIGA'!R$20</f>
        <v>0</v>
      </c>
      <c r="G3543" s="106">
        <f>IF($A3066=F3540,1*$A3539*($B3066-$A3539)^2/$B3066^2,0)</f>
        <v>0</v>
      </c>
      <c r="H3543" s="107">
        <f>'Calculo VIGA'!Z$20</f>
        <v>0</v>
      </c>
      <c r="I3543" s="106">
        <f>IF($A3066=H3540,1*$A3539*($B3066-$A3539)^2/$B3066^2,0)</f>
        <v>0</v>
      </c>
      <c r="J3543" s="107">
        <f>'Calculo VIGA'!AH$20</f>
        <v>0</v>
      </c>
      <c r="K3543" s="106">
        <f>IF($A3066=J3540,1*$A3539*($B3066-$A3539)^2/$B3066^2,0)</f>
        <v>0</v>
      </c>
      <c r="L3543" s="107">
        <f>'Calculo VIGA'!AP$20</f>
        <v>0</v>
      </c>
      <c r="M3543" s="106" t="e">
        <f>IF($A3066=L3540,1*$A3539*($B3066-$A3539)^2/$B3066^2,0)</f>
        <v>#DIV/0!</v>
      </c>
      <c r="X3543" s="149"/>
    </row>
    <row r="3544" spans="1:62" hidden="1" outlineLevel="2" x14ac:dyDescent="0.25">
      <c r="B3544" s="105">
        <f>'Calculo VIGA'!B$21</f>
        <v>5</v>
      </c>
      <c r="C3544" s="108">
        <v>0</v>
      </c>
      <c r="D3544" s="107">
        <f>'Calculo VIGA'!J$21</f>
        <v>0</v>
      </c>
      <c r="E3544" s="108">
        <v>0</v>
      </c>
      <c r="F3544" s="107">
        <f>'Calculo VIGA'!R$21</f>
        <v>0</v>
      </c>
      <c r="G3544" s="108">
        <v>0</v>
      </c>
      <c r="H3544" s="107">
        <f>'Calculo VIGA'!Z$21</f>
        <v>0</v>
      </c>
      <c r="I3544" s="108">
        <v>0</v>
      </c>
      <c r="J3544" s="107">
        <f>'Calculo VIGA'!AH$21</f>
        <v>0</v>
      </c>
      <c r="K3544" s="108">
        <v>0</v>
      </c>
      <c r="L3544" s="107">
        <f>'Calculo VIGA'!AP$21</f>
        <v>0</v>
      </c>
      <c r="M3544" s="108">
        <v>0</v>
      </c>
    </row>
    <row r="3545" spans="1:62" hidden="1" outlineLevel="2" x14ac:dyDescent="0.25">
      <c r="B3545" s="105">
        <f>'Calculo VIGA'!B$22</f>
        <v>6</v>
      </c>
      <c r="C3545" s="106">
        <f>IF($A3066=B3540,1*($A3539)^2*(3*$B3066-2*$A3539)/$B3066^3,0)</f>
        <v>0</v>
      </c>
      <c r="D3545" s="107">
        <f>'Calculo VIGA'!J$22</f>
        <v>0</v>
      </c>
      <c r="E3545" s="106">
        <f>IF($A3066=D3540,1*($A3539)^2*(3*$B3066-2*$A3539)/$B3066^3,0)</f>
        <v>0</v>
      </c>
      <c r="F3545" s="107">
        <f>'Calculo VIGA'!R$22</f>
        <v>0</v>
      </c>
      <c r="G3545" s="106">
        <f>IF($A3066=F3540,1*($A3539)^2*(3*$B3066-2*$A3539)/$B3066^3,0)</f>
        <v>0</v>
      </c>
      <c r="H3545" s="107">
        <f>'Calculo VIGA'!Z$22</f>
        <v>0</v>
      </c>
      <c r="I3545" s="106">
        <f>IF($A3066=H3540,1*($A3539)^2*(3*$B3066-2*$A3539)/$B3066^3,0)</f>
        <v>0</v>
      </c>
      <c r="J3545" s="107">
        <f>'Calculo VIGA'!AH$22</f>
        <v>0</v>
      </c>
      <c r="K3545" s="106">
        <f>IF($A3066=J3540,1*($A3539)^2*(3*$B3066-2*$A3539)/$B3066^3,0)</f>
        <v>0</v>
      </c>
      <c r="L3545" s="107">
        <f>'Calculo VIGA'!AP$22</f>
        <v>0</v>
      </c>
      <c r="M3545" s="106" t="e">
        <f>IF($A3066=L3540,1*($A3539)^2*(3*$B3066-2*$A3539)/$B3066^3,0)</f>
        <v>#DIV/0!</v>
      </c>
    </row>
    <row r="3546" spans="1:62" hidden="1" outlineLevel="2" x14ac:dyDescent="0.25">
      <c r="B3546" s="105">
        <f>'Calculo VIGA'!B$23</f>
        <v>2</v>
      </c>
      <c r="C3546" s="108">
        <f>IF($A3066=B3540,-1*($B3066-$A3539)*$A3539^2/$B3066^2,0)</f>
        <v>0</v>
      </c>
      <c r="D3546" s="107">
        <f>'Calculo VIGA'!J$23</f>
        <v>0</v>
      </c>
      <c r="E3546" s="108">
        <f>IF($A3066=D3540,-1*($B3066-$A3539)*$A3539^2/$B3066^2,0)</f>
        <v>0</v>
      </c>
      <c r="F3546" s="107">
        <f>'Calculo VIGA'!R$23</f>
        <v>0</v>
      </c>
      <c r="G3546" s="108">
        <f>IF($A3066=F3540,-1*($B3066-$A3539)*$A3539^2/$B3066^2,0)</f>
        <v>0</v>
      </c>
      <c r="H3546" s="107">
        <f>'Calculo VIGA'!Z$23</f>
        <v>0</v>
      </c>
      <c r="I3546" s="108">
        <f>IF($A3066=H3540,-1*($B3066-$A3539)*$A3539^2/$B3066^2,0)</f>
        <v>0</v>
      </c>
      <c r="J3546" s="107">
        <f>'Calculo VIGA'!AH$23</f>
        <v>0</v>
      </c>
      <c r="K3546" s="108">
        <f>IF($A3066=J3540,-1*($B3066-$A3539)*$A3539^2/$B3066^2,0)</f>
        <v>0</v>
      </c>
      <c r="L3546" s="107">
        <f>'Calculo VIGA'!AP$23</f>
        <v>0</v>
      </c>
      <c r="M3546" s="108" t="e">
        <f>IF($A3066=L3540,-1*($B3066-$A3539)*$A3539^2/$B3066^2,0)</f>
        <v>#DIV/0!</v>
      </c>
    </row>
    <row r="3547" spans="1:62" hidden="1" outlineLevel="2" x14ac:dyDescent="0.25">
      <c r="C3547" t="s">
        <v>61</v>
      </c>
      <c r="D3547" s="182"/>
      <c r="E3547" s="183"/>
      <c r="F3547" s="182"/>
      <c r="G3547" s="183"/>
      <c r="H3547" s="182"/>
      <c r="I3547" s="183"/>
      <c r="J3547" s="182"/>
      <c r="K3547" s="183"/>
      <c r="L3547" s="182"/>
      <c r="M3547" s="183"/>
      <c r="N3547" s="182"/>
      <c r="O3547" s="183"/>
      <c r="P3547" s="182"/>
      <c r="Q3547" s="183"/>
      <c r="R3547" s="182"/>
      <c r="S3547" s="183"/>
    </row>
    <row r="3548" spans="1:62" hidden="1" outlineLevel="2" x14ac:dyDescent="0.25">
      <c r="B3548" s="105">
        <v>1</v>
      </c>
      <c r="C3548" s="108">
        <f t="shared" ref="C3548" si="6147">-(IFERROR(VLOOKUP($B3548,$B3541:$C3546,2,0),0)+IFERROR(VLOOKUP($B3548,$D3541:$E3546,2,0),0)+IFERROR(VLOOKUP($B3548,$F3541:$G3546,2,0),0)+IFERROR(VLOOKUP($B3548,$H3541:$I3546,2,0),0)+IFERROR(VLOOKUP($B3548,$J3541:$K3546,2,0),0)+IFERROR(VLOOKUP($B3548,$L3541:$M3546,2,0),0)+IFERROR(VLOOKUP($B3548,$N3541:$O3546,2,0),0)+IFERROR(VLOOKUP($B3548,$P3541:$Q3546,2,0),0)+IFERROR(VLOOKUP($B3548,$R3541:$S3546,2,0),0))</f>
        <v>0</v>
      </c>
      <c r="E3548" s="109"/>
      <c r="F3548" s="325" t="s">
        <v>37</v>
      </c>
      <c r="G3548" s="325"/>
      <c r="H3548" s="325"/>
      <c r="I3548" s="325"/>
      <c r="J3548" s="325"/>
      <c r="K3548" s="325"/>
      <c r="L3548" s="325"/>
      <c r="M3548" s="325"/>
      <c r="N3548" s="325"/>
      <c r="O3548" s="325"/>
      <c r="P3548" s="325"/>
      <c r="Q3548" s="325"/>
      <c r="R3548" s="325"/>
      <c r="S3548" s="325"/>
      <c r="T3548" s="325"/>
      <c r="U3548" s="325"/>
      <c r="V3548" s="325"/>
      <c r="W3548" s="325"/>
      <c r="X3548" s="325"/>
      <c r="Y3548" s="325"/>
      <c r="Z3548" s="325"/>
      <c r="AA3548" s="325"/>
      <c r="AB3548" s="110"/>
      <c r="AC3548" s="110"/>
      <c r="AD3548" s="110"/>
      <c r="AE3548" s="110"/>
      <c r="AF3548" s="110"/>
      <c r="AG3548" s="110"/>
      <c r="AH3548" s="110"/>
    </row>
    <row r="3549" spans="1:62" hidden="1" outlineLevel="2" x14ac:dyDescent="0.25">
      <c r="B3549" s="105">
        <v>2</v>
      </c>
      <c r="C3549" s="108">
        <f t="shared" ref="C3549" si="6148">-(IFERROR(VLOOKUP($B3549,$B3541:$C3546,2,0),0)+IFERROR(VLOOKUP($B3549,$D3541:$E3546,2,0),0)+IFERROR(VLOOKUP($B3549,$F3541:$G3546,2,0),0)+IFERROR(VLOOKUP($B3549,$H3541:$I3546,2,0),0)+IFERROR(VLOOKUP($B3549,$J3541:$K3546,2,0),0)+IFERROR(VLOOKUP($B3549,$L3541:$M3546,2,0),0)+IFERROR(VLOOKUP($B3549,$N3541:$O3546,2,0),0)+IFERROR(VLOOKUP($B3549,$P3541:$Q3546,2,0),0)+IFERROR(VLOOKUP($B3549,$R3541:$S3546,2,0),0))</f>
        <v>0</v>
      </c>
      <c r="E3549" s="110"/>
      <c r="F3549" s="110"/>
      <c r="G3549" s="326" t="s">
        <v>38</v>
      </c>
      <c r="H3549" s="326"/>
      <c r="I3549" s="326"/>
      <c r="J3549" s="326"/>
      <c r="K3549" s="326"/>
      <c r="L3549" s="326"/>
      <c r="M3549" s="110"/>
      <c r="N3549" s="110"/>
      <c r="O3549" s="110"/>
      <c r="P3549" s="327" t="s">
        <v>39</v>
      </c>
      <c r="Q3549" s="327"/>
      <c r="R3549" s="327"/>
      <c r="S3549" s="327"/>
      <c r="T3549" s="327"/>
      <c r="U3549" s="327"/>
      <c r="V3549" s="110"/>
      <c r="W3549" s="110"/>
      <c r="X3549" s="110"/>
      <c r="Y3549" s="110"/>
      <c r="Z3549" s="110"/>
      <c r="AA3549" s="110"/>
      <c r="AB3549" s="110"/>
      <c r="AC3549" s="110"/>
      <c r="AD3549" s="110"/>
      <c r="AE3549" s="110"/>
      <c r="AF3549" s="110"/>
      <c r="AG3549" s="110"/>
      <c r="AH3549" s="110"/>
    </row>
    <row r="3550" spans="1:62" hidden="1" outlineLevel="2" x14ac:dyDescent="0.25">
      <c r="B3550" s="105">
        <v>3</v>
      </c>
      <c r="C3550" s="108">
        <f t="shared" ref="C3550" si="6149">-(IFERROR(VLOOKUP($B3550,$B3541:$C3546,2,0),0)+IFERROR(VLOOKUP($B3550,$D3541:$E3546,2,0),0)+IFERROR(VLOOKUP($B3550,$F3541:$G3546,2,0),0)+IFERROR(VLOOKUP($B3550,$H3541:$I3546,2,0),0)+IFERROR(VLOOKUP($B3550,$J3541:$K3546,2,0),0)+IFERROR(VLOOKUP($B3550,$L3541:$M3546,2,0),0)+IFERROR(VLOOKUP($B3550,$N3541:$O3546,2,0),0)+IFERROR(VLOOKUP($B3550,$P3541:$Q3546,2,0),0)+IFERROR(VLOOKUP($B3550,$R3541:$S3546,2,0),0))</f>
        <v>0</v>
      </c>
      <c r="E3550" s="110"/>
      <c r="F3550" s="110"/>
      <c r="G3550" s="112">
        <v>6</v>
      </c>
      <c r="H3550" s="112">
        <v>5</v>
      </c>
      <c r="I3550" s="112">
        <v>4</v>
      </c>
      <c r="J3550" s="112">
        <v>3</v>
      </c>
      <c r="K3550" s="112">
        <v>2</v>
      </c>
      <c r="L3550" s="112">
        <v>1</v>
      </c>
      <c r="M3550" s="110"/>
      <c r="O3550" s="110"/>
      <c r="P3550" s="112">
        <v>6</v>
      </c>
      <c r="Q3550" s="112">
        <v>5</v>
      </c>
      <c r="R3550" s="112">
        <v>4</v>
      </c>
      <c r="S3550" s="112">
        <v>3</v>
      </c>
      <c r="T3550" s="112">
        <v>2</v>
      </c>
      <c r="U3550" s="112">
        <v>1</v>
      </c>
      <c r="AB3550" s="110"/>
      <c r="AC3550" s="110"/>
      <c r="AD3550" s="110"/>
      <c r="AE3550" s="110"/>
      <c r="AF3550" s="110"/>
      <c r="AG3550" s="110"/>
      <c r="AH3550" s="110"/>
    </row>
    <row r="3551" spans="1:62" hidden="1" outlineLevel="2" x14ac:dyDescent="0.25">
      <c r="B3551" s="105">
        <v>4</v>
      </c>
      <c r="C3551" s="108">
        <f t="shared" ref="C3551" si="6150">-(IFERROR(VLOOKUP($B3551,$B3541:$C3546,2,0),0)+IFERROR(VLOOKUP($B3551,$D3541:$E3546,2,0),0)+IFERROR(VLOOKUP($B3551,$F3541:$G3546,2,0),0)+IFERROR(VLOOKUP($B3551,$H3541:$I3546,2,0),0)+IFERROR(VLOOKUP($B3551,$J3541:$K3546,2,0),0)+IFERROR(VLOOKUP($B3551,$L3541:$M3546,2,0),0)+IFERROR(VLOOKUP($B3551,$N3541:$O3546,2,0),0)+IFERROR(VLOOKUP($B3551,$P3541:$Q3546,2,0),0)+IFERROR(VLOOKUP($B3551,$R3541:$S3546,2,0),0))</f>
        <v>0</v>
      </c>
      <c r="E3551" s="110"/>
      <c r="F3551" s="105">
        <v>1</v>
      </c>
      <c r="G3551" s="184" t="e">
        <f t="array" ref="G3551:G3557">MMULT(MINVERSE($C$24:$I$30),$C3548:$C3554)</f>
        <v>#NUM!</v>
      </c>
      <c r="H3551" s="184" t="e">
        <f t="array" ref="H3551:H3556">MMULT(MINVERSE($C$24:$H$29),$C3548:$C3553)</f>
        <v>#NUM!</v>
      </c>
      <c r="I3551" s="184" t="e">
        <f t="array" ref="I3551:I3555">MMULT(MINVERSE($C$24:$G$28),$C3548:$C3552)</f>
        <v>#NUM!</v>
      </c>
      <c r="J3551" s="184">
        <f t="array" ref="J3551:J3554">MMULT(MINVERSE($C$24:$F$27),$C3548:$C3551)</f>
        <v>0</v>
      </c>
      <c r="K3551" s="184">
        <f t="array" ref="K3551:K3553">MMULT(MINVERSE($C$24:$E$26),$C3548:$C3550)</f>
        <v>0</v>
      </c>
      <c r="L3551" s="184">
        <f t="array" ref="L3551:L3552">MMULT(MINVERSE($C$24:$D$25),$C3548:$C3549)</f>
        <v>0</v>
      </c>
      <c r="M3551" s="110"/>
      <c r="O3551" s="105">
        <v>1</v>
      </c>
      <c r="P3551" s="184" t="e">
        <f t="array" ref="P3551:P3561">MMULT(MINVERSE($C$24:$M$34),$C3548:$C3558)</f>
        <v>#NUM!</v>
      </c>
      <c r="Q3551" s="184" t="e">
        <f t="array" ref="Q3551:Q3560">MMULT(MINVERSE($C$24:$L$33),$C3548:$C3557)</f>
        <v>#NUM!</v>
      </c>
      <c r="R3551" s="184" t="e">
        <f t="array" ref="R3551:R3559">MMULT(MINVERSE($C$24:$K$32),$C3548:$C3556)</f>
        <v>#NUM!</v>
      </c>
      <c r="S3551" s="184" t="e">
        <f t="array" ref="S3551:S3558">MMULT(MINVERSE($C$24:$J$31),$C3548:$C3555)</f>
        <v>#NUM!</v>
      </c>
      <c r="T3551" s="114"/>
      <c r="U3551" s="114"/>
      <c r="V3551" s="110"/>
      <c r="W3551" s="110"/>
      <c r="X3551" s="110"/>
      <c r="Y3551" s="110"/>
      <c r="Z3551" s="110"/>
      <c r="AA3551" s="110"/>
      <c r="AB3551" s="110"/>
      <c r="AC3551" s="110"/>
      <c r="AD3551" s="110"/>
      <c r="AE3551" s="110"/>
      <c r="AF3551" s="110"/>
      <c r="AG3551" s="110"/>
      <c r="AH3551" s="110"/>
    </row>
    <row r="3552" spans="1:62" hidden="1" outlineLevel="2" x14ac:dyDescent="0.25">
      <c r="B3552" s="105">
        <v>5</v>
      </c>
      <c r="C3552" s="108">
        <f t="shared" ref="C3552" si="6151">-(IFERROR(VLOOKUP($B3552,$B3541:$C3546,2,0),0)+IFERROR(VLOOKUP($B3552,$D3541:$E3546,2,0),0)+IFERROR(VLOOKUP($B3552,$F3541:$G3546,2,0),0)+IFERROR(VLOOKUP($B3552,$H3541:$I3546,2,0),0)+IFERROR(VLOOKUP($B3552,$J3541:$K3546,2,0),0)+IFERROR(VLOOKUP($B3552,$L3541:$M3546,2,0),0)+IFERROR(VLOOKUP($B3552,$N3541:$O3546,2,0),0)+IFERROR(VLOOKUP($B3552,$P3541:$Q3546,2,0),0)+IFERROR(VLOOKUP($B3552,$R3541:$S3546,2,0),0))</f>
        <v>0</v>
      </c>
      <c r="E3552" s="110"/>
      <c r="F3552" s="105">
        <v>2</v>
      </c>
      <c r="G3552" s="185" t="e">
        <v>#NUM!</v>
      </c>
      <c r="H3552" s="185" t="e">
        <v>#NUM!</v>
      </c>
      <c r="I3552" s="185" t="e">
        <v>#NUM!</v>
      </c>
      <c r="J3552" s="185">
        <v>0</v>
      </c>
      <c r="K3552" s="185">
        <v>0</v>
      </c>
      <c r="L3552" s="185">
        <v>0</v>
      </c>
      <c r="M3552" s="110"/>
      <c r="O3552" s="105">
        <v>2</v>
      </c>
      <c r="P3552" s="185" t="e">
        <v>#NUM!</v>
      </c>
      <c r="Q3552" s="185" t="e">
        <v>#NUM!</v>
      </c>
      <c r="R3552" s="185" t="e">
        <v>#NUM!</v>
      </c>
      <c r="S3552" s="185" t="e">
        <v>#NUM!</v>
      </c>
      <c r="T3552" s="114"/>
      <c r="U3552" s="114"/>
    </row>
    <row r="3553" spans="1:21" hidden="1" outlineLevel="2" x14ac:dyDescent="0.25">
      <c r="B3553" s="105">
        <v>6</v>
      </c>
      <c r="C3553" s="108">
        <f t="shared" ref="C3553" si="6152">-(IFERROR(VLOOKUP($B3553,$B3541:$C3546,2,0),0)+IFERROR(VLOOKUP($B3553,$D3541:$E3546,2,0),0)+IFERROR(VLOOKUP($B3553,$F3541:$G3546,2,0),0)+IFERROR(VLOOKUP($B3553,$H3541:$I3546,2,0),0)+IFERROR(VLOOKUP($B3553,$J3541:$K3546,2,0),0)+IFERROR(VLOOKUP($B3553,$L3541:$M3546,2,0),0)+IFERROR(VLOOKUP($B3553,$N3541:$O3546,2,0),0)+IFERROR(VLOOKUP($B3553,$P3541:$Q3546,2,0),0)+IFERROR(VLOOKUP($B3553,$R3541:$S3546,2,0),0))</f>
        <v>0</v>
      </c>
      <c r="E3553" s="110"/>
      <c r="F3553" s="105">
        <v>3</v>
      </c>
      <c r="G3553" s="185" t="e">
        <v>#NUM!</v>
      </c>
      <c r="H3553" s="185" t="e">
        <v>#NUM!</v>
      </c>
      <c r="I3553" s="185" t="e">
        <v>#NUM!</v>
      </c>
      <c r="J3553" s="185">
        <v>0</v>
      </c>
      <c r="K3553" s="185">
        <v>0</v>
      </c>
      <c r="L3553" s="185"/>
      <c r="M3553" s="110"/>
      <c r="O3553" s="105">
        <v>3</v>
      </c>
      <c r="P3553" s="185" t="e">
        <v>#NUM!</v>
      </c>
      <c r="Q3553" s="185" t="e">
        <v>#NUM!</v>
      </c>
      <c r="R3553" s="185" t="e">
        <v>#NUM!</v>
      </c>
      <c r="S3553" s="185" t="e">
        <v>#NUM!</v>
      </c>
      <c r="T3553" s="114"/>
      <c r="U3553" s="114"/>
    </row>
    <row r="3554" spans="1:21" hidden="1" outlineLevel="2" x14ac:dyDescent="0.25">
      <c r="B3554" s="105">
        <v>7</v>
      </c>
      <c r="C3554" s="108">
        <f t="shared" ref="C3554" si="6153">-(IFERROR(VLOOKUP($B3554,$B3541:$C3546,2,0),0)+IFERROR(VLOOKUP($B3554,$D3541:$E3546,2,0),0)+IFERROR(VLOOKUP($B3554,$F3541:$G3546,2,0),0)+IFERROR(VLOOKUP($B3554,$H3541:$I3546,2,0),0)+IFERROR(VLOOKUP($B3554,$J3541:$K3546,2,0),0)+IFERROR(VLOOKUP($B3554,$L3541:$M3546,2,0),0)+IFERROR(VLOOKUP($B3554,$N3541:$O3546,2,0),0)+IFERROR(VLOOKUP($B3554,$P3541:$Q3546,2,0),0)+IFERROR(VLOOKUP($B3554,$R3541:$S3546,2,0),0))</f>
        <v>0</v>
      </c>
      <c r="E3554" s="110"/>
      <c r="F3554" s="105">
        <v>4</v>
      </c>
      <c r="G3554" s="185" t="e">
        <v>#NUM!</v>
      </c>
      <c r="H3554" s="185" t="e">
        <v>#NUM!</v>
      </c>
      <c r="I3554" s="185" t="e">
        <v>#NUM!</v>
      </c>
      <c r="J3554" s="185">
        <v>0</v>
      </c>
      <c r="K3554" s="185"/>
      <c r="L3554" s="185"/>
      <c r="M3554" s="110"/>
      <c r="O3554" s="105">
        <v>4</v>
      </c>
      <c r="P3554" s="185" t="e">
        <v>#NUM!</v>
      </c>
      <c r="Q3554" s="185" t="e">
        <v>#NUM!</v>
      </c>
      <c r="R3554" s="185" t="e">
        <v>#NUM!</v>
      </c>
      <c r="S3554" s="185" t="e">
        <v>#NUM!</v>
      </c>
      <c r="T3554" s="114"/>
      <c r="U3554" s="114"/>
    </row>
    <row r="3555" spans="1:21" hidden="1" outlineLevel="2" x14ac:dyDescent="0.25">
      <c r="B3555" s="105">
        <v>8</v>
      </c>
      <c r="C3555" s="108">
        <f t="shared" ref="C3555" si="6154">-(IFERROR(VLOOKUP($B3555,$B3541:$C3546,2,0),0)+IFERROR(VLOOKUP($B3555,$D3541:$E3546,2,0),0)+IFERROR(VLOOKUP($B3555,$F3541:$G3546,2,0),0)+IFERROR(VLOOKUP($B3555,$H3541:$I3546,2,0),0)+IFERROR(VLOOKUP($B3555,$J3541:$K3546,2,0),0)+IFERROR(VLOOKUP($B3555,$L3541:$M3546,2,0),0)+IFERROR(VLOOKUP($B3555,$N3541:$O3546,2,0),0)+IFERROR(VLOOKUP($B3555,$P3541:$Q3546,2,0),0)+IFERROR(VLOOKUP($B3555,$R3541:$S3546,2,0),0))</f>
        <v>0</v>
      </c>
      <c r="E3555" s="110" t="s">
        <v>40</v>
      </c>
      <c r="F3555" s="105">
        <v>5</v>
      </c>
      <c r="G3555" s="185" t="e">
        <v>#NUM!</v>
      </c>
      <c r="H3555" s="185" t="e">
        <v>#NUM!</v>
      </c>
      <c r="I3555" s="185" t="e">
        <v>#NUM!</v>
      </c>
      <c r="J3555" s="185"/>
      <c r="K3555" s="185"/>
      <c r="L3555" s="185"/>
      <c r="M3555" s="110"/>
      <c r="O3555" s="105">
        <v>5</v>
      </c>
      <c r="P3555" s="185" t="e">
        <v>#NUM!</v>
      </c>
      <c r="Q3555" s="185" t="e">
        <v>#NUM!</v>
      </c>
      <c r="R3555" s="185" t="e">
        <v>#NUM!</v>
      </c>
      <c r="S3555" s="185" t="e">
        <v>#NUM!</v>
      </c>
      <c r="T3555" s="114"/>
      <c r="U3555" s="114"/>
    </row>
    <row r="3556" spans="1:21" hidden="1" outlineLevel="2" x14ac:dyDescent="0.25">
      <c r="B3556" s="105">
        <v>9</v>
      </c>
      <c r="C3556" s="108">
        <f t="shared" ref="C3556" si="6155">-(IFERROR(VLOOKUP($B3556,$B3541:$C3546,2,0),0)+IFERROR(VLOOKUP($B3556,$D3541:$E3546,2,0),0)+IFERROR(VLOOKUP($B3556,$F3541:$G3546,2,0),0)+IFERROR(VLOOKUP($B3556,$H3541:$I3546,2,0),0)+IFERROR(VLOOKUP($B3556,$J3541:$K3546,2,0),0)+IFERROR(VLOOKUP($B3556,$L3541:$M3546,2,0),0)+IFERROR(VLOOKUP($B3556,$N3541:$O3546,2,0),0)+IFERROR(VLOOKUP($B3556,$P3541:$Q3546,2,0),0)+IFERROR(VLOOKUP($B3556,$R3541:$S3546,2,0),0))</f>
        <v>0</v>
      </c>
      <c r="E3556" s="110"/>
      <c r="F3556" s="105">
        <v>6</v>
      </c>
      <c r="G3556" s="185" t="e">
        <v>#NUM!</v>
      </c>
      <c r="H3556" s="185" t="e">
        <v>#NUM!</v>
      </c>
      <c r="I3556" s="185"/>
      <c r="J3556" s="185"/>
      <c r="K3556" s="185"/>
      <c r="L3556" s="185"/>
      <c r="M3556" s="110"/>
      <c r="O3556" s="105">
        <v>6</v>
      </c>
      <c r="P3556" s="185" t="e">
        <v>#NUM!</v>
      </c>
      <c r="Q3556" s="185" t="e">
        <v>#NUM!</v>
      </c>
      <c r="R3556" s="185" t="e">
        <v>#NUM!</v>
      </c>
      <c r="S3556" s="185" t="e">
        <v>#NUM!</v>
      </c>
      <c r="T3556" s="114"/>
      <c r="U3556" s="114"/>
    </row>
    <row r="3557" spans="1:21" hidden="1" outlineLevel="2" x14ac:dyDescent="0.25">
      <c r="B3557" s="105">
        <v>10</v>
      </c>
      <c r="C3557" s="108">
        <f t="shared" ref="C3557" si="6156">-(IFERROR(VLOOKUP($B3557,$B3541:$C3546,2,0),0)+IFERROR(VLOOKUP($B3557,$D3541:$E3546,2,0),0)+IFERROR(VLOOKUP($B3557,$F3541:$G3546,2,0),0)+IFERROR(VLOOKUP($B3557,$H3541:$I3546,2,0),0)+IFERROR(VLOOKUP($B3557,$J3541:$K3546,2,0),0)+IFERROR(VLOOKUP($B3557,$L3541:$M3546,2,0),0)+IFERROR(VLOOKUP($B3557,$N3541:$O3546,2,0),0)+IFERROR(VLOOKUP($B3557,$P3541:$Q3546,2,0),0)+IFERROR(VLOOKUP($B3557,$R3541:$S3546,2,0),0))</f>
        <v>0</v>
      </c>
      <c r="E3557" s="110"/>
      <c r="F3557" s="105">
        <v>7</v>
      </c>
      <c r="G3557" s="185" t="e">
        <v>#NUM!</v>
      </c>
      <c r="H3557" s="185"/>
      <c r="I3557" s="185"/>
      <c r="J3557" s="185"/>
      <c r="K3557" s="185"/>
      <c r="L3557" s="185"/>
      <c r="M3557" s="110"/>
      <c r="N3557" s="110" t="s">
        <v>40</v>
      </c>
      <c r="O3557" s="105">
        <v>7</v>
      </c>
      <c r="P3557" s="185" t="e">
        <v>#NUM!</v>
      </c>
      <c r="Q3557" s="185" t="e">
        <v>#NUM!</v>
      </c>
      <c r="R3557" s="185" t="e">
        <v>#NUM!</v>
      </c>
      <c r="S3557" s="185" t="e">
        <v>#NUM!</v>
      </c>
      <c r="T3557" s="114"/>
      <c r="U3557" s="114"/>
    </row>
    <row r="3558" spans="1:21" hidden="1" outlineLevel="2" x14ac:dyDescent="0.25">
      <c r="B3558" s="105">
        <v>11</v>
      </c>
      <c r="C3558" s="108">
        <f t="shared" ref="C3558" si="6157">-(IFERROR(VLOOKUP($B3558,$B3541:$C3546,2,0),0)+IFERROR(VLOOKUP($B3558,$D3541:$E3546,2,0),0)+IFERROR(VLOOKUP($B3558,$F3541:$G3546,2,0),0)+IFERROR(VLOOKUP($B3558,$H3541:$I3546,2,0),0)+IFERROR(VLOOKUP($B3558,$J3541:$K3546,2,0),0)+IFERROR(VLOOKUP($B3558,$L3541:$M3546,2,0),0)+IFERROR(VLOOKUP($B3558,$N3541:$O3546,2,0),0)+IFERROR(VLOOKUP($B3558,$P3541:$Q3546,2,0),0)+IFERROR(VLOOKUP($B3558,$R3541:$S3546,2,0),0))</f>
        <v>0</v>
      </c>
      <c r="E3558" s="110"/>
      <c r="M3558" s="110"/>
      <c r="O3558" s="105">
        <v>8</v>
      </c>
      <c r="P3558" s="185" t="e">
        <v>#NUM!</v>
      </c>
      <c r="Q3558" s="185" t="e">
        <v>#NUM!</v>
      </c>
      <c r="R3558" s="185" t="e">
        <v>#NUM!</v>
      </c>
      <c r="S3558" s="185" t="e">
        <v>#NUM!</v>
      </c>
      <c r="T3558" s="114"/>
      <c r="U3558" s="114"/>
    </row>
    <row r="3559" spans="1:21" hidden="1" outlineLevel="2" x14ac:dyDescent="0.25">
      <c r="B3559" s="105">
        <v>12</v>
      </c>
      <c r="C3559" s="108">
        <f t="shared" ref="C3559" si="6158">-(IFERROR(VLOOKUP($B3559,$B3541:$C3546,2,0),0)+IFERROR(VLOOKUP($B3559,$D3541:$E3546,2,0),0)+IFERROR(VLOOKUP($B3559,$F3541:$G3546,2,0),0)+IFERROR(VLOOKUP($B3559,$H3541:$I3546,2,0),0)+IFERROR(VLOOKUP($B3559,$J3541:$K3546,2,0),0)+IFERROR(VLOOKUP($B3559,$L3541:$M3546,2,0),0)+IFERROR(VLOOKUP($B3559,$N3541:$O3546,2,0),0)+IFERROR(VLOOKUP($B3559,$P3541:$Q3546,2,0),0)+IFERROR(VLOOKUP($B3559,$R3541:$S3546,2,0),0))</f>
        <v>0</v>
      </c>
      <c r="E3559" s="110"/>
      <c r="M3559" s="110"/>
      <c r="O3559" s="105">
        <v>9</v>
      </c>
      <c r="P3559" s="185" t="e">
        <v>#NUM!</v>
      </c>
      <c r="Q3559" s="185" t="e">
        <v>#NUM!</v>
      </c>
      <c r="R3559" s="185" t="e">
        <v>#NUM!</v>
      </c>
      <c r="S3559" s="185"/>
      <c r="T3559" s="114"/>
      <c r="U3559" s="114"/>
    </row>
    <row r="3560" spans="1:21" hidden="1" outlineLevel="2" x14ac:dyDescent="0.25">
      <c r="B3560" s="105">
        <v>13</v>
      </c>
      <c r="C3560" s="108">
        <f t="shared" ref="C3560" si="6159">-(IFERROR(VLOOKUP($B3560,$B3541:$C3546,2,0),0)+IFERROR(VLOOKUP($B3560,$D3541:$E3546,2,0),0)+IFERROR(VLOOKUP($B3560,$F3541:$G3546,2,0),0)+IFERROR(VLOOKUP($B3560,$H3541:$I3546,2,0),0)+IFERROR(VLOOKUP($B3560,$J3541:$K3546,2,0),0)+IFERROR(VLOOKUP($B3560,$L3541:$M3546,2,0),0)+IFERROR(VLOOKUP($B3560,$N3541:$O3546,2,0),0)+IFERROR(VLOOKUP($B3560,$P3541:$Q3546,2,0),0)+IFERROR(VLOOKUP($B3560,$R3541:$S3546,2,0),0))</f>
        <v>0</v>
      </c>
      <c r="E3560" s="110"/>
      <c r="F3560" s="110"/>
      <c r="G3560" s="324" t="s">
        <v>42</v>
      </c>
      <c r="H3560" s="324"/>
      <c r="I3560" s="324"/>
      <c r="J3560" s="324"/>
      <c r="K3560" s="324"/>
      <c r="L3560" s="324"/>
      <c r="M3560" s="110"/>
      <c r="O3560" s="105">
        <v>10</v>
      </c>
      <c r="P3560" s="185" t="e">
        <v>#NUM!</v>
      </c>
      <c r="Q3560" s="185" t="e">
        <v>#NUM!</v>
      </c>
      <c r="R3560" s="185"/>
      <c r="S3560" s="185"/>
      <c r="T3560" s="114"/>
      <c r="U3560" s="114"/>
    </row>
    <row r="3561" spans="1:21" hidden="1" outlineLevel="2" x14ac:dyDescent="0.25">
      <c r="B3561" s="105">
        <v>14</v>
      </c>
      <c r="C3561" s="108">
        <f t="shared" ref="C3561" si="6160">-(IFERROR(VLOOKUP($B3561,$B3541:$C3546,2,0),0)+IFERROR(VLOOKUP($B3561,$D3541:$E3546,2,0),0)+IFERROR(VLOOKUP($B3561,$F3541:$G3546,2,0),0)+IFERROR(VLOOKUP($B3561,$H3541:$I3546,2,0),0)+IFERROR(VLOOKUP($B3561,$J3541:$K3546,2,0),0)+IFERROR(VLOOKUP($B3561,$L3541:$M3546,2,0),0)+IFERROR(VLOOKUP($B3561,$N3541:$O3546,2,0),0)+IFERROR(VLOOKUP($B3561,$P3541:$Q3546,2,0),0)+IFERROR(VLOOKUP($B3561,$R3541:$S3546,2,0),0))</f>
        <v>0</v>
      </c>
      <c r="E3561" s="110"/>
      <c r="F3561" s="110"/>
      <c r="G3561" s="112">
        <v>6</v>
      </c>
      <c r="H3561" s="112">
        <v>5</v>
      </c>
      <c r="I3561" s="112">
        <v>4</v>
      </c>
      <c r="J3561" s="112">
        <v>3</v>
      </c>
      <c r="K3561" s="112">
        <v>2</v>
      </c>
      <c r="L3561" s="112">
        <v>1</v>
      </c>
      <c r="M3561" s="110"/>
      <c r="O3561" s="105">
        <v>11</v>
      </c>
      <c r="P3561" s="185" t="e">
        <v>#NUM!</v>
      </c>
      <c r="Q3561" s="185"/>
      <c r="R3561" s="185"/>
      <c r="S3561" s="185"/>
      <c r="T3561" s="114"/>
      <c r="U3561" s="114"/>
    </row>
    <row r="3562" spans="1:21" hidden="1" outlineLevel="2" x14ac:dyDescent="0.25">
      <c r="A3562" s="68" t="s">
        <v>41</v>
      </c>
      <c r="B3562" s="105">
        <v>15</v>
      </c>
      <c r="C3562" s="108">
        <f t="shared" ref="C3562" si="6161">-(IFERROR(VLOOKUP($B3562,$B3541:$C3546,2,0),0)+IFERROR(VLOOKUP($B3562,$D3541:$E3546,2,0),0)+IFERROR(VLOOKUP($B3562,$F3541:$G3546,2,0),0)+IFERROR(VLOOKUP($B3562,$H3541:$I3546,2,0),0)+IFERROR(VLOOKUP($B3562,$J3541:$K3546,2,0),0)+IFERROR(VLOOKUP($B3562,$L3541:$M3546,2,0),0)+IFERROR(VLOOKUP($B3562,$N3541:$O3546,2,0),0)+IFERROR(VLOOKUP($B3562,$P3541:$Q3546,2,0),0)+IFERROR(VLOOKUP($B3562,$R3541:$S3546,2,0),0))</f>
        <v>0</v>
      </c>
      <c r="E3562" s="110"/>
      <c r="F3562" s="105">
        <v>1</v>
      </c>
      <c r="G3562" s="184" t="e">
        <f t="array" ref="G3562:G3570">MMULT(MINVERSE($C$24:$K$32),$C3548:$C3556)</f>
        <v>#NUM!</v>
      </c>
      <c r="H3562" s="184" t="e">
        <f t="array" ref="H3562:H3569">MMULT(MINVERSE($C$24:$J$31),$C3548:$C3555)</f>
        <v>#NUM!</v>
      </c>
      <c r="I3562" s="184" t="e">
        <f t="array" ref="I3562:I3568">MMULT(MINVERSE($C$24:$I$30),$C3548:$C3554)</f>
        <v>#NUM!</v>
      </c>
      <c r="J3562" s="184" t="e">
        <f t="array" ref="J3562:J3567">MMULT(MINVERSE($C$24:$H$29),$C3548:$C3553)</f>
        <v>#NUM!</v>
      </c>
      <c r="K3562" s="184" t="e">
        <f t="array" ref="K3562:K3566">MMULT(MINVERSE($C$24:$G$28),$C3548:$C3552)</f>
        <v>#NUM!</v>
      </c>
      <c r="L3562" s="113"/>
      <c r="M3562" s="110"/>
      <c r="N3562" s="110"/>
      <c r="O3562" s="110"/>
      <c r="P3562" s="110"/>
    </row>
    <row r="3563" spans="1:21" hidden="1" outlineLevel="2" x14ac:dyDescent="0.25">
      <c r="B3563" s="105">
        <v>16</v>
      </c>
      <c r="C3563" s="108">
        <f t="shared" ref="C3563" si="6162">-(IFERROR(VLOOKUP($B3563,$B3541:$C3546,2,0),0)+IFERROR(VLOOKUP($B3563,$D3541:$E3546,2,0),0)+IFERROR(VLOOKUP($B3563,$F3541:$G3546,2,0),0)+IFERROR(VLOOKUP($B3563,$H3541:$I3546,2,0),0)+IFERROR(VLOOKUP($B3563,$J3541:$K3546,2,0),0)+IFERROR(VLOOKUP($B3563,$L3541:$M3546,2,0),0)+IFERROR(VLOOKUP($B3563,$N3541:$O3546,2,0),0)+IFERROR(VLOOKUP($B3563,$P3541:$Q3546,2,0),0)+IFERROR(VLOOKUP($B3563,$R3541:$S3546,2,0),0))</f>
        <v>0</v>
      </c>
      <c r="E3563" s="110"/>
      <c r="F3563" s="105">
        <v>2</v>
      </c>
      <c r="G3563" s="185" t="e">
        <v>#NUM!</v>
      </c>
      <c r="H3563" s="185" t="e">
        <v>#NUM!</v>
      </c>
      <c r="I3563" s="185" t="e">
        <v>#NUM!</v>
      </c>
      <c r="J3563" s="185" t="e">
        <v>#NUM!</v>
      </c>
      <c r="K3563" s="185" t="e">
        <v>#NUM!</v>
      </c>
      <c r="L3563" s="114"/>
      <c r="M3563" s="110"/>
      <c r="N3563" s="110"/>
      <c r="O3563" s="110"/>
      <c r="P3563" s="110"/>
    </row>
    <row r="3564" spans="1:21" hidden="1" outlineLevel="2" x14ac:dyDescent="0.25">
      <c r="B3564" s="105">
        <v>17</v>
      </c>
      <c r="C3564" s="108">
        <f t="shared" ref="C3564" si="6163">-(IFERROR(VLOOKUP($B3564,$B3541:$C3546,2,0),0)+IFERROR(VLOOKUP($B3564,$D3541:$E3546,2,0),0)+IFERROR(VLOOKUP($B3564,$F3541:$G3546,2,0),0)+IFERROR(VLOOKUP($B3564,$H3541:$I3546,2,0),0)+IFERROR(VLOOKUP($B3564,$J3541:$K3546,2,0),0)+IFERROR(VLOOKUP($B3564,$L3541:$M3546,2,0),0)+IFERROR(VLOOKUP($B3564,$N3541:$O3546,2,0),0)+IFERROR(VLOOKUP($B3564,$P3541:$Q3546,2,0),0)+IFERROR(VLOOKUP($B3564,$R3541:$S3546,2,0),0))</f>
        <v>0</v>
      </c>
      <c r="E3564" s="110"/>
      <c r="F3564" s="105">
        <v>3</v>
      </c>
      <c r="G3564" s="185" t="e">
        <v>#NUM!</v>
      </c>
      <c r="H3564" s="185" t="e">
        <v>#NUM!</v>
      </c>
      <c r="I3564" s="185" t="e">
        <v>#NUM!</v>
      </c>
      <c r="J3564" s="185" t="e">
        <v>#NUM!</v>
      </c>
      <c r="K3564" s="185" t="e">
        <v>#NUM!</v>
      </c>
      <c r="L3564" s="114"/>
      <c r="M3564" s="110"/>
    </row>
    <row r="3565" spans="1:21" hidden="1" outlineLevel="2" x14ac:dyDescent="0.25">
      <c r="B3565" s="105">
        <v>18</v>
      </c>
      <c r="C3565" s="108">
        <f t="shared" ref="C3565" si="6164">-(IFERROR(VLOOKUP($B3565,$B3541:$C3546,2,0),0)+IFERROR(VLOOKUP($B3565,$D3541:$E3546,2,0),0)+IFERROR(VLOOKUP($B3565,$F3541:$G3546,2,0),0)+IFERROR(VLOOKUP($B3565,$H3541:$I3546,2,0),0)+IFERROR(VLOOKUP($B3565,$J3541:$K3546,2,0),0)+IFERROR(VLOOKUP($B3565,$L3541:$M3546,2,0),0)+IFERROR(VLOOKUP($B3565,$N3541:$O3546,2,0),0)+IFERROR(VLOOKUP($B3565,$P3541:$Q3546,2,0),0)+IFERROR(VLOOKUP($B3565,$R3541:$S3546,2,0),0))</f>
        <v>0</v>
      </c>
      <c r="E3565" s="110"/>
      <c r="F3565" s="105">
        <v>4</v>
      </c>
      <c r="G3565" s="185" t="e">
        <v>#NUM!</v>
      </c>
      <c r="H3565" s="185" t="e">
        <v>#NUM!</v>
      </c>
      <c r="I3565" s="185" t="e">
        <v>#NUM!</v>
      </c>
      <c r="J3565" s="185" t="e">
        <v>#NUM!</v>
      </c>
      <c r="K3565" s="185" t="e">
        <v>#NUM!</v>
      </c>
      <c r="L3565" s="114"/>
      <c r="M3565" s="110"/>
    </row>
    <row r="3566" spans="1:21" hidden="1" outlineLevel="2" x14ac:dyDescent="0.25">
      <c r="B3566" s="105">
        <v>19</v>
      </c>
      <c r="C3566" s="108">
        <f t="shared" ref="C3566" si="6165">-(IFERROR(VLOOKUP($B3566,$B3541:$C3546,2,0),0)+IFERROR(VLOOKUP($B3566,$D3541:$E3546,2,0),0)+IFERROR(VLOOKUP($B3566,$F3541:$G3546,2,0),0)+IFERROR(VLOOKUP($B3566,$H3541:$I3546,2,0),0)+IFERROR(VLOOKUP($B3566,$J3541:$K3546,2,0),0)+IFERROR(VLOOKUP($B3566,$L3541:$M3546,2,0),0)+IFERROR(VLOOKUP($B3566,$N3541:$O3546,2,0),0)+IFERROR(VLOOKUP($B3566,$P3541:$Q3546,2,0),0)+IFERROR(VLOOKUP($B3566,$R3541:$S3546,2,0),0))</f>
        <v>0</v>
      </c>
      <c r="E3566" s="110" t="s">
        <v>40</v>
      </c>
      <c r="F3566" s="105">
        <v>5</v>
      </c>
      <c r="G3566" s="185" t="e">
        <v>#NUM!</v>
      </c>
      <c r="H3566" s="185" t="e">
        <v>#NUM!</v>
      </c>
      <c r="I3566" s="185" t="e">
        <v>#NUM!</v>
      </c>
      <c r="J3566" s="185" t="e">
        <v>#NUM!</v>
      </c>
      <c r="K3566" s="185" t="e">
        <v>#NUM!</v>
      </c>
      <c r="L3566" s="114"/>
      <c r="M3566" s="110"/>
    </row>
    <row r="3567" spans="1:21" hidden="1" outlineLevel="2" x14ac:dyDescent="0.25">
      <c r="B3567" s="105">
        <v>20</v>
      </c>
      <c r="C3567" s="108">
        <f t="shared" ref="C3567" si="6166">-(IFERROR(VLOOKUP($B3567,$B3541:$C3546,2,0),0)+IFERROR(VLOOKUP($B3567,$D3541:$E3546,2,0),0)+IFERROR(VLOOKUP($B3567,$F3541:$G3546,2,0),0)+IFERROR(VLOOKUP($B3567,$H3541:$I3546,2,0),0)+IFERROR(VLOOKUP($B3567,$J3541:$K3546,2,0),0)+IFERROR(VLOOKUP($B3567,$L3541:$M3546,2,0),0)+IFERROR(VLOOKUP($B3567,$N3541:$O3546,2,0),0)+IFERROR(VLOOKUP($B3567,$P3541:$Q3546,2,0),0)+IFERROR(VLOOKUP($B3567,$R3541:$S3546,2,0),0))</f>
        <v>0</v>
      </c>
      <c r="F3567" s="105">
        <v>6</v>
      </c>
      <c r="G3567" s="185" t="e">
        <v>#NUM!</v>
      </c>
      <c r="H3567" s="185" t="e">
        <v>#NUM!</v>
      </c>
      <c r="I3567" s="185" t="e">
        <v>#NUM!</v>
      </c>
      <c r="J3567" s="185" t="e">
        <v>#NUM!</v>
      </c>
      <c r="K3567" s="185"/>
      <c r="L3567" s="114"/>
      <c r="M3567" s="110"/>
    </row>
    <row r="3568" spans="1:21" hidden="1" outlineLevel="2" x14ac:dyDescent="0.25">
      <c r="B3568" s="105">
        <v>21</v>
      </c>
      <c r="C3568" s="108">
        <f t="shared" ref="C3568" si="6167">-(IFERROR(VLOOKUP($B3568,$B3541:$C3546,2,0),0)+IFERROR(VLOOKUP($B3568,$D3541:$E3546,2,0),0)+IFERROR(VLOOKUP($B3568,$F3541:$G3546,2,0),0)+IFERROR(VLOOKUP($B3568,$H3541:$I3546,2,0),0)+IFERROR(VLOOKUP($B3568,$J3541:$K3546,2,0),0)+IFERROR(VLOOKUP($B3568,$L3541:$M3546,2,0),0)+IFERROR(VLOOKUP($B3568,$N3541:$O3546,2,0),0)+IFERROR(VLOOKUP($B3568,$P3541:$Q3546,2,0),0)+IFERROR(VLOOKUP($B3568,$R3541:$S3546,2,0),0))</f>
        <v>0</v>
      </c>
      <c r="E3568" s="110"/>
      <c r="F3568" s="105">
        <v>7</v>
      </c>
      <c r="G3568" s="185" t="e">
        <v>#NUM!</v>
      </c>
      <c r="H3568" s="185" t="e">
        <v>#NUM!</v>
      </c>
      <c r="I3568" s="185" t="e">
        <v>#NUM!</v>
      </c>
      <c r="J3568" s="185"/>
      <c r="K3568" s="185"/>
      <c r="L3568" s="114"/>
      <c r="M3568" s="110"/>
    </row>
    <row r="3569" spans="1:24" hidden="1" outlineLevel="2" x14ac:dyDescent="0.25">
      <c r="E3569" s="110"/>
      <c r="F3569" s="105">
        <v>8</v>
      </c>
      <c r="G3569" s="185" t="e">
        <v>#NUM!</v>
      </c>
      <c r="H3569" s="185" t="e">
        <v>#NUM!</v>
      </c>
      <c r="I3569" s="185"/>
      <c r="J3569" s="185"/>
      <c r="K3569" s="185"/>
      <c r="L3569" s="114"/>
      <c r="M3569" s="110"/>
      <c r="X3569" s="110"/>
    </row>
    <row r="3570" spans="1:24" hidden="1" outlineLevel="2" x14ac:dyDescent="0.25">
      <c r="E3570" s="110"/>
      <c r="F3570" s="105">
        <v>9</v>
      </c>
      <c r="G3570" s="185" t="e">
        <v>#NUM!</v>
      </c>
      <c r="H3570" s="185"/>
      <c r="I3570" s="185"/>
      <c r="J3570" s="185"/>
      <c r="K3570" s="185"/>
      <c r="L3570" s="114"/>
      <c r="M3570" s="110"/>
      <c r="X3570" s="110"/>
    </row>
    <row r="3571" spans="1:24" hidden="1" outlineLevel="2" x14ac:dyDescent="0.25">
      <c r="A3571" s="117"/>
    </row>
    <row r="3572" spans="1:24" s="119" customFormat="1" hidden="1" outlineLevel="2" x14ac:dyDescent="0.25">
      <c r="A3572" s="118" t="s">
        <v>37</v>
      </c>
    </row>
    <row r="3573" spans="1:24" hidden="1" outlineLevel="2" x14ac:dyDescent="0.25">
      <c r="B3573" s="316">
        <f t="shared" ref="B3573:B3579" si="6168">B3540</f>
        <v>1</v>
      </c>
      <c r="C3573" s="316"/>
      <c r="D3573" s="316">
        <f t="shared" ref="D3573:D3579" si="6169">D3540</f>
        <v>2</v>
      </c>
      <c r="E3573" s="316"/>
      <c r="F3573" s="316">
        <f t="shared" ref="F3573:F3579" si="6170">F3540</f>
        <v>3</v>
      </c>
      <c r="G3573" s="316"/>
      <c r="H3573" s="316">
        <f t="shared" ref="H3573:H3579" si="6171">H3540</f>
        <v>4</v>
      </c>
      <c r="I3573" s="316"/>
      <c r="J3573" s="316">
        <f t="shared" ref="J3573:J3579" si="6172">J3540</f>
        <v>5</v>
      </c>
      <c r="K3573" s="316"/>
      <c r="L3573" s="316">
        <f t="shared" ref="L3573:L3579" si="6173">L3540</f>
        <v>6</v>
      </c>
      <c r="M3573" s="316"/>
    </row>
    <row r="3574" spans="1:24" hidden="1" outlineLevel="2" x14ac:dyDescent="0.25">
      <c r="B3574" s="105">
        <f t="shared" si="6168"/>
        <v>3</v>
      </c>
      <c r="C3574" s="116">
        <f>IF($Q$2=2,IFERROR(INDEX($G3551:$L3557,MATCH(B3574,$F3551:$F3557,0),MATCH(INICIO!$C$78,$G3550:$L3550,0)),0),IF($Q$2=4,IFERROR(INDEX($P3551:$U3561,MATCH(B3574,$O3551:$O3561,0),MATCH(INICIO!$C$78,$P3550:$U3550,0)),0),IFERROR(INDEX($G3562:$L3570,MATCH(B3574,$F3562:$F3570,0),MATCH(INICIO!$C$78,$G3561:$L3561,0)),0)))</f>
        <v>0</v>
      </c>
      <c r="D3574" s="105">
        <f t="shared" si="6169"/>
        <v>0</v>
      </c>
      <c r="E3574" s="116">
        <f>IF($Q$2=2,IFERROR(INDEX($G3551:$L3557,MATCH(D3574,$F3551:$F3557,0),MATCH(INICIO!$C$78,$G3550:$L3550,0)),0),IF($Q$2=4,IFERROR(INDEX($P3551:$U3561,MATCH(D3574,$O3551:$O3561,0),MATCH(INICIO!$C$78,$P3550:$U3550,0)),0),IFERROR(INDEX($G3562:$L3570,MATCH(D3574,$F3562:$F3570,0),MATCH(INICIO!$C$78,$G3561:$L3561,0)),0)))</f>
        <v>0</v>
      </c>
      <c r="F3574" s="105">
        <f t="shared" si="6170"/>
        <v>0</v>
      </c>
      <c r="G3574" s="116">
        <f>IF($Q$2=2,IFERROR(INDEX($G3551:$L3557,MATCH(F3574,$F3551:$F3557,0),MATCH(INICIO!$C$78,$G3550:$L3550,0)),0),IF($Q$2=4,IFERROR(INDEX($P3551:$U3561,MATCH(F3574,$O3551:$O3561,0),MATCH(INICIO!$C$78,$P3550:$U3550,0)),0),IFERROR(INDEX($G3562:$L3570,MATCH(F3574,$F3562:$F3570,0),MATCH(INICIO!$C$78,$G3561:$L3561,0)),0)))</f>
        <v>0</v>
      </c>
      <c r="H3574" s="105">
        <f t="shared" si="6171"/>
        <v>0</v>
      </c>
      <c r="I3574" s="116">
        <f>IF($Q$2=2,IFERROR(INDEX($G3551:$L3557,MATCH(H3574,$F3551:$F3557,0),MATCH(INICIO!$C$78,$G3550:$L3550,0)),0),IF($Q$2=4,IFERROR(INDEX($P3551:$U3561,MATCH(H3574,$O3551:$O3561,0),MATCH(INICIO!$C$78,$P3550:$U3550,0)),0),IFERROR(INDEX($G3562:$L3570,MATCH(H3574,$F3562:$F3570,0),MATCH(INICIO!$C$78,$G3561:$L3561,0)),0)))</f>
        <v>0</v>
      </c>
      <c r="J3574" s="105">
        <f t="shared" si="6172"/>
        <v>0</v>
      </c>
      <c r="K3574" s="116">
        <f>IF($Q$2=2,IFERROR(INDEX($G3551:$L3557,MATCH(J3574,$F3551:$F3557,0),MATCH(INICIO!$C$78,$G3550:$L3550,0)),0),IF($Q$2=4,IFERROR(INDEX($P3551:$U3561,MATCH(J3574,$O3551:$O3561,0),MATCH(INICIO!$C$78,$P3550:$U3550,0)),0),IFERROR(INDEX($G3562:$L3570,MATCH(J3574,$F3562:$F3570,0),MATCH(INICIO!$C$78,$G3561:$L3561,0)),0)))</f>
        <v>0</v>
      </c>
      <c r="L3574" s="105">
        <f t="shared" si="6173"/>
        <v>0</v>
      </c>
      <c r="M3574" s="116">
        <f>IF($Q$2=2,IFERROR(INDEX($G3551:$L3557,MATCH(L3574,$F3551:$F3557,0),MATCH(INICIO!$C$78,$G3550:$L3550,0)),0),IF($Q$2=4,IFERROR(INDEX($P3551:$U3561,MATCH(L3574,$O3551:$O3561,0),MATCH(INICIO!$C$78,$P3550:$U3550,0)),0),IFERROR(INDEX($G3562:$L3570,MATCH(L3574,$F3562:$F3570,0),MATCH(INICIO!$C$78,$G3561:$L3561,0)),0)))</f>
        <v>0</v>
      </c>
    </row>
    <row r="3575" spans="1:24" hidden="1" outlineLevel="2" x14ac:dyDescent="0.25">
      <c r="B3575" s="105">
        <f t="shared" si="6168"/>
        <v>4</v>
      </c>
      <c r="C3575" s="116">
        <f>IF($Q$2=2,IFERROR(INDEX($G3551:$L3557,MATCH(B3575,$F3551:$F3557,0),MATCH(INICIO!$C$78,$G3550:$L3550,0)),0),IF($Q$2=4,IFERROR(INDEX($P3551:$U3561,MATCH(B3575,$O3551:$O3561,0),MATCH(INICIO!$C$78,$P3550:$U3550,0)),0),IFERROR(INDEX($G3562:$L3570,MATCH(B3575,$F3562:$F3570,0),MATCH(INICIO!$C$78,$G3561:$L3561,0)),0)))</f>
        <v>0</v>
      </c>
      <c r="D3575" s="105">
        <f t="shared" si="6169"/>
        <v>0</v>
      </c>
      <c r="E3575" s="116">
        <f>IF($Q$2=2,IFERROR(INDEX($G3551:$L3557,MATCH(D3575,$F3551:$F3557,0),MATCH(INICIO!$C$78,$G3550:$L3550,0)),0),IF($Q$2=4,IFERROR(INDEX($P3551:$U3561,MATCH(D3575,$O3551:$O3561,0),MATCH(INICIO!$C$78,$P3550:$U3550,0)),0),IFERROR(INDEX($G3562:$L3570,MATCH(D3575,$F3562:$F3570,0),MATCH(INICIO!$C$78,$G3561:$L3561,0)),0)))</f>
        <v>0</v>
      </c>
      <c r="F3575" s="105">
        <f t="shared" si="6170"/>
        <v>0</v>
      </c>
      <c r="G3575" s="116">
        <f>IF($Q$2=2,IFERROR(INDEX($G3551:$L3557,MATCH(F3575,$F3551:$F3557,0),MATCH(INICIO!$C$78,$G3550:$L3550,0)),0),IF($Q$2=4,IFERROR(INDEX($P3551:$U3561,MATCH(F3575,$O3551:$O3561,0),MATCH(INICIO!$C$78,$P3550:$U3550,0)),0),IFERROR(INDEX($G3562:$L3570,MATCH(F3575,$F3562:$F3570,0),MATCH(INICIO!$C$78,$G3561:$L3561,0)),0)))</f>
        <v>0</v>
      </c>
      <c r="H3575" s="105">
        <f t="shared" si="6171"/>
        <v>0</v>
      </c>
      <c r="I3575" s="116">
        <f>IF($Q$2=2,IFERROR(INDEX($G3551:$L3557,MATCH(H3575,$F3551:$F3557,0),MATCH(INICIO!$C$78,$G3550:$L3550,0)),0),IF($Q$2=4,IFERROR(INDEX($P3551:$U3561,MATCH(H3575,$O3551:$O3561,0),MATCH(INICIO!$C$78,$P3550:$U3550,0)),0),IFERROR(INDEX($G3562:$L3570,MATCH(H3575,$F3562:$F3570,0),MATCH(INICIO!$C$78,$G3561:$L3561,0)),0)))</f>
        <v>0</v>
      </c>
      <c r="J3575" s="105">
        <f t="shared" si="6172"/>
        <v>0</v>
      </c>
      <c r="K3575" s="116">
        <f>IF($Q$2=2,IFERROR(INDEX($G3551:$L3557,MATCH(J3575,$F3551:$F3557,0),MATCH(INICIO!$C$78,$G3550:$L3550,0)),0),IF($Q$2=4,IFERROR(INDEX($P3551:$U3561,MATCH(J3575,$O3551:$O3561,0),MATCH(INICIO!$C$78,$P3550:$U3550,0)),0),IFERROR(INDEX($G3562:$L3570,MATCH(J3575,$F3562:$F3570,0),MATCH(INICIO!$C$78,$G3561:$L3561,0)),0)))</f>
        <v>0</v>
      </c>
      <c r="L3575" s="105">
        <f t="shared" si="6173"/>
        <v>0</v>
      </c>
      <c r="M3575" s="116">
        <f>IF($Q$2=2,IFERROR(INDEX($G3551:$L3557,MATCH(L3575,$F3551:$F3557,0),MATCH(INICIO!$C$78,$G3550:$L3550,0)),0),IF($Q$2=4,IFERROR(INDEX($P3551:$U3561,MATCH(L3575,$O3551:$O3561,0),MATCH(INICIO!$C$78,$P3550:$U3550,0)),0),IFERROR(INDEX($G3562:$L3570,MATCH(L3575,$F3562:$F3570,0),MATCH(INICIO!$C$78,$G3561:$L3561,0)),0)))</f>
        <v>0</v>
      </c>
    </row>
    <row r="3576" spans="1:24" hidden="1" outlineLevel="2" x14ac:dyDescent="0.25">
      <c r="B3576" s="105">
        <f t="shared" si="6168"/>
        <v>1</v>
      </c>
      <c r="C3576" s="116">
        <f>IF($Q$2=2,IFERROR(INDEX($G3551:$L3557,MATCH(B3576,$F3551:$F3557,0),MATCH(INICIO!$C$78,$G3550:$L3550,0)),0),IF($Q$2=4,IFERROR(INDEX($P3551:$U3561,MATCH(B3576,$O3551:$O3561,0),MATCH(INICIO!$C$78,$P3550:$U3550,0)),0),IFERROR(INDEX($G3562:$L3570,MATCH(B3576,$F3562:$F3570,0),MATCH(INICIO!$C$78,$G3561:$L3561,0)),0)))</f>
        <v>0</v>
      </c>
      <c r="D3576" s="105">
        <f t="shared" si="6169"/>
        <v>0</v>
      </c>
      <c r="E3576" s="116">
        <f>IF($Q$2=2,IFERROR(INDEX($G3551:$L3557,MATCH(D3576,$F3551:$F3557,0),MATCH(INICIO!$C$78,$G3550:$L3550,0)),0),IF($Q$2=4,IFERROR(INDEX($P3551:$U3561,MATCH(D3576,$O3551:$O3561,0),MATCH(INICIO!$C$78,$P3550:$U3550,0)),0),IFERROR(INDEX($G3562:$L3570,MATCH(D3576,$F3562:$F3570,0),MATCH(INICIO!$C$78,$G3561:$L3561,0)),0)))</f>
        <v>0</v>
      </c>
      <c r="F3576" s="105">
        <f t="shared" si="6170"/>
        <v>0</v>
      </c>
      <c r="G3576" s="116">
        <f>IF($Q$2=2,IFERROR(INDEX($G3551:$L3557,MATCH(F3576,$F3551:$F3557,0),MATCH(INICIO!$C$78,$G3550:$L3550,0)),0),IF($Q$2=4,IFERROR(INDEX($P3551:$U3561,MATCH(F3576,$O3551:$O3561,0),MATCH(INICIO!$C$78,$P3550:$U3550,0)),0),IFERROR(INDEX($G3562:$L3570,MATCH(F3576,$F3562:$F3570,0),MATCH(INICIO!$C$78,$G3561:$L3561,0)),0)))</f>
        <v>0</v>
      </c>
      <c r="H3576" s="105">
        <f t="shared" si="6171"/>
        <v>0</v>
      </c>
      <c r="I3576" s="116">
        <f>IF($Q$2=2,IFERROR(INDEX($G3551:$L3557,MATCH(H3576,$F3551:$F3557,0),MATCH(INICIO!$C$78,$G3550:$L3550,0)),0),IF($Q$2=4,IFERROR(INDEX($P3551:$U3561,MATCH(H3576,$O3551:$O3561,0),MATCH(INICIO!$C$78,$P3550:$U3550,0)),0),IFERROR(INDEX($G3562:$L3570,MATCH(H3576,$F3562:$F3570,0),MATCH(INICIO!$C$78,$G3561:$L3561,0)),0)))</f>
        <v>0</v>
      </c>
      <c r="J3576" s="105">
        <f t="shared" si="6172"/>
        <v>0</v>
      </c>
      <c r="K3576" s="116">
        <f>IF($Q$2=2,IFERROR(INDEX($G3551:$L3557,MATCH(J3576,$F3551:$F3557,0),MATCH(INICIO!$C$78,$G3550:$L3550,0)),0),IF($Q$2=4,IFERROR(INDEX($P3551:$U3561,MATCH(J3576,$O3551:$O3561,0),MATCH(INICIO!$C$78,$P3550:$U3550,0)),0),IFERROR(INDEX($G3562:$L3570,MATCH(J3576,$F3562:$F3570,0),MATCH(INICIO!$C$78,$G3561:$L3561,0)),0)))</f>
        <v>0</v>
      </c>
      <c r="L3576" s="105">
        <f t="shared" si="6173"/>
        <v>0</v>
      </c>
      <c r="M3576" s="116">
        <f>IF($Q$2=2,IFERROR(INDEX($G3551:$L3557,MATCH(L3576,$F3551:$F3557,0),MATCH(INICIO!$C$78,$G3550:$L3550,0)),0),IF($Q$2=4,IFERROR(INDEX($P3551:$U3561,MATCH(L3576,$O3551:$O3561,0),MATCH(INICIO!$C$78,$P3550:$U3550,0)),0),IFERROR(INDEX($G3562:$L3570,MATCH(L3576,$F3562:$F3570,0),MATCH(INICIO!$C$78,$G3561:$L3561,0)),0)))</f>
        <v>0</v>
      </c>
    </row>
    <row r="3577" spans="1:24" hidden="1" outlineLevel="2" x14ac:dyDescent="0.25">
      <c r="B3577" s="105">
        <f t="shared" si="6168"/>
        <v>5</v>
      </c>
      <c r="C3577" s="116">
        <f>IF($Q$2=2,IFERROR(INDEX($G3551:$L3557,MATCH(B3577,$F3551:$F3557,0),MATCH(INICIO!$C$78,$G3550:$L3550,0)),0),IF($Q$2=4,IFERROR(INDEX($P3551:$U3561,MATCH(B3577,$O3551:$O3561,0),MATCH(INICIO!$C$78,$P3550:$U3550,0)),0),IFERROR(INDEX($G3562:$L3570,MATCH(B3577,$F3562:$F3570,0),MATCH(INICIO!$C$78,$G3561:$L3561,0)),0)))</f>
        <v>0</v>
      </c>
      <c r="D3577" s="105">
        <f t="shared" si="6169"/>
        <v>0</v>
      </c>
      <c r="E3577" s="116">
        <f>IF($Q$2=2,IFERROR(INDEX($G3551:$L3557,MATCH(D3577,$F3551:$F3557,0),MATCH(INICIO!$C$78,$G3550:$L3550,0)),0),IF($Q$2=4,IFERROR(INDEX($P3551:$U3561,MATCH(D3577,$O3551:$O3561,0),MATCH(INICIO!$C$78,$P3550:$U3550,0)),0),IFERROR(INDEX($G3562:$L3570,MATCH(D3577,$F3562:$F3570,0),MATCH(INICIO!$C$78,$G3561:$L3561,0)),0)))</f>
        <v>0</v>
      </c>
      <c r="F3577" s="105">
        <f t="shared" si="6170"/>
        <v>0</v>
      </c>
      <c r="G3577" s="116">
        <f>IF($Q$2=2,IFERROR(INDEX($G3551:$L3557,MATCH(F3577,$F3551:$F3557,0),MATCH(INICIO!$C$78,$G3550:$L3550,0)),0),IF($Q$2=4,IFERROR(INDEX($P3551:$U3561,MATCH(F3577,$O3551:$O3561,0),MATCH(INICIO!$C$78,$P3550:$U3550,0)),0),IFERROR(INDEX($G3562:$L3570,MATCH(F3577,$F3562:$F3570,0),MATCH(INICIO!$C$78,$G3561:$L3561,0)),0)))</f>
        <v>0</v>
      </c>
      <c r="H3577" s="105">
        <f t="shared" si="6171"/>
        <v>0</v>
      </c>
      <c r="I3577" s="116">
        <f>IF($Q$2=2,IFERROR(INDEX($G3551:$L3557,MATCH(H3577,$F3551:$F3557,0),MATCH(INICIO!$C$78,$G3550:$L3550,0)),0),IF($Q$2=4,IFERROR(INDEX($P3551:$U3561,MATCH(H3577,$O3551:$O3561,0),MATCH(INICIO!$C$78,$P3550:$U3550,0)),0),IFERROR(INDEX($G3562:$L3570,MATCH(H3577,$F3562:$F3570,0),MATCH(INICIO!$C$78,$G3561:$L3561,0)),0)))</f>
        <v>0</v>
      </c>
      <c r="J3577" s="105">
        <f t="shared" si="6172"/>
        <v>0</v>
      </c>
      <c r="K3577" s="116">
        <f>IF($Q$2=2,IFERROR(INDEX($G3551:$L3557,MATCH(J3577,$F3551:$F3557,0),MATCH(INICIO!$C$78,$G3550:$L3550,0)),0),IF($Q$2=4,IFERROR(INDEX($P3551:$U3561,MATCH(J3577,$O3551:$O3561,0),MATCH(INICIO!$C$78,$P3550:$U3550,0)),0),IFERROR(INDEX($G3562:$L3570,MATCH(J3577,$F3562:$F3570,0),MATCH(INICIO!$C$78,$G3561:$L3561,0)),0)))</f>
        <v>0</v>
      </c>
      <c r="L3577" s="105">
        <f t="shared" si="6173"/>
        <v>0</v>
      </c>
      <c r="M3577" s="116">
        <f>IF($Q$2=2,IFERROR(INDEX($G3551:$L3557,MATCH(L3577,$F3551:$F3557,0),MATCH(INICIO!$C$78,$G3550:$L3550,0)),0),IF($Q$2=4,IFERROR(INDEX($P3551:$U3561,MATCH(L3577,$O3551:$O3561,0),MATCH(INICIO!$C$78,$P3550:$U3550,0)),0),IFERROR(INDEX($G3562:$L3570,MATCH(L3577,$F3562:$F3570,0),MATCH(INICIO!$C$78,$G3561:$L3561,0)),0)))</f>
        <v>0</v>
      </c>
    </row>
    <row r="3578" spans="1:24" hidden="1" outlineLevel="2" x14ac:dyDescent="0.25">
      <c r="B3578" s="105">
        <f t="shared" si="6168"/>
        <v>6</v>
      </c>
      <c r="C3578" s="116">
        <f>IF($Q$2=2,IFERROR(INDEX($G3551:$L3557,MATCH(B3578,$F3551:$F3557,0),MATCH(INICIO!$C$78,$G3550:$L3550,0)),0),IF($Q$2=4,IFERROR(INDEX($P3551:$U3561,MATCH(B3578,$O3551:$O3561,0),MATCH(INICIO!$C$78,$P3550:$U3550,0)),0),IFERROR(INDEX($G3562:$L3570,MATCH(B3578,$F3562:$F3570,0),MATCH(INICIO!$C$78,$G3561:$L3561,0)),0)))</f>
        <v>0</v>
      </c>
      <c r="D3578" s="105">
        <f t="shared" si="6169"/>
        <v>0</v>
      </c>
      <c r="E3578" s="116">
        <f>IF($Q$2=2,IFERROR(INDEX($G3551:$L3557,MATCH(D3578,$F3551:$F3557,0),MATCH(INICIO!$C$78,$G3550:$L3550,0)),0),IF($Q$2=4,IFERROR(INDEX($P3551:$U3561,MATCH(D3578,$O3551:$O3561,0),MATCH(INICIO!$C$78,$P3550:$U3550,0)),0),IFERROR(INDEX($G3562:$L3570,MATCH(D3578,$F3562:$F3570,0),MATCH(INICIO!$C$78,$G3561:$L3561,0)),0)))</f>
        <v>0</v>
      </c>
      <c r="F3578" s="105">
        <f t="shared" si="6170"/>
        <v>0</v>
      </c>
      <c r="G3578" s="116">
        <f>IF($Q$2=2,IFERROR(INDEX($G3551:$L3557,MATCH(F3578,$F3551:$F3557,0),MATCH(INICIO!$C$78,$G3550:$L3550,0)),0),IF($Q$2=4,IFERROR(INDEX($P3551:$U3561,MATCH(F3578,$O3551:$O3561,0),MATCH(INICIO!$C$78,$P3550:$U3550,0)),0),IFERROR(INDEX($G3562:$L3570,MATCH(F3578,$F3562:$F3570,0),MATCH(INICIO!$C$78,$G3561:$L3561,0)),0)))</f>
        <v>0</v>
      </c>
      <c r="H3578" s="105">
        <f t="shared" si="6171"/>
        <v>0</v>
      </c>
      <c r="I3578" s="116">
        <f>IF($Q$2=2,IFERROR(INDEX($G3551:$L3557,MATCH(H3578,$F3551:$F3557,0),MATCH(INICIO!$C$78,$G3550:$L3550,0)),0),IF($Q$2=4,IFERROR(INDEX($P3551:$U3561,MATCH(H3578,$O3551:$O3561,0),MATCH(INICIO!$C$78,$P3550:$U3550,0)),0),IFERROR(INDEX($G3562:$L3570,MATCH(H3578,$F3562:$F3570,0),MATCH(INICIO!$C$78,$G3561:$L3561,0)),0)))</f>
        <v>0</v>
      </c>
      <c r="J3578" s="105">
        <f t="shared" si="6172"/>
        <v>0</v>
      </c>
      <c r="K3578" s="116">
        <f>IF($Q$2=2,IFERROR(INDEX($G3551:$L3557,MATCH(J3578,$F3551:$F3557,0),MATCH(INICIO!$C$78,$G3550:$L3550,0)),0),IF($Q$2=4,IFERROR(INDEX($P3551:$U3561,MATCH(J3578,$O3551:$O3561,0),MATCH(INICIO!$C$78,$P3550:$U3550,0)),0),IFERROR(INDEX($G3562:$L3570,MATCH(J3578,$F3562:$F3570,0),MATCH(INICIO!$C$78,$G3561:$L3561,0)),0)))</f>
        <v>0</v>
      </c>
      <c r="L3578" s="105">
        <f t="shared" si="6173"/>
        <v>0</v>
      </c>
      <c r="M3578" s="116">
        <f>IF($Q$2=2,IFERROR(INDEX($G3551:$L3557,MATCH(L3578,$F3551:$F3557,0),MATCH(INICIO!$C$78,$G3550:$L3550,0)),0),IF($Q$2=4,IFERROR(INDEX($P3551:$U3561,MATCH(L3578,$O3551:$O3561,0),MATCH(INICIO!$C$78,$P3550:$U3550,0)),0),IFERROR(INDEX($G3562:$L3570,MATCH(L3578,$F3562:$F3570,0),MATCH(INICIO!$C$78,$G3561:$L3561,0)),0)))</f>
        <v>0</v>
      </c>
    </row>
    <row r="3579" spans="1:24" hidden="1" outlineLevel="2" x14ac:dyDescent="0.25">
      <c r="B3579" s="105">
        <f t="shared" si="6168"/>
        <v>2</v>
      </c>
      <c r="C3579" s="116">
        <f>IF($Q$2=2,IFERROR(INDEX($G3551:$L3557,MATCH(B3579,$F3551:$F3557,0),MATCH(INICIO!$C$78,$G3550:$L3550,0)),0),IF($Q$2=4,IFERROR(INDEX($P3551:$U3561,MATCH(B3579,$O3551:$O3561,0),MATCH(INICIO!$C$78,$P3550:$U3550,0)),0),IFERROR(INDEX($G3562:$L3570,MATCH(B3579,$F3562:$F3570,0),MATCH(INICIO!$C$78,$G3561:$L3561,0)),0)))</f>
        <v>0</v>
      </c>
      <c r="D3579" s="105">
        <f t="shared" si="6169"/>
        <v>0</v>
      </c>
      <c r="E3579" s="116">
        <f>IF($Q$2=2,IFERROR(INDEX($G3551:$L3557,MATCH(D3579,$F3551:$F3557,0),MATCH(INICIO!$C$78,$G3550:$L3550,0)),0),IF($Q$2=4,IFERROR(INDEX($P3551:$U3561,MATCH(D3579,$O3551:$O3561,0),MATCH(INICIO!$C$78,$P3550:$U3550,0)),0),IFERROR(INDEX($G3562:$L3570,MATCH(D3579,$F3562:$F3570,0),MATCH(INICIO!$C$78,$G3561:$L3561,0)),0)))</f>
        <v>0</v>
      </c>
      <c r="F3579" s="105">
        <f t="shared" si="6170"/>
        <v>0</v>
      </c>
      <c r="G3579" s="116">
        <f>IF($Q$2=2,IFERROR(INDEX($G3551:$L3557,MATCH(F3579,$F3551:$F3557,0),MATCH(INICIO!$C$78,$G3550:$L3550,0)),0),IF($Q$2=4,IFERROR(INDEX($P3551:$U3561,MATCH(F3579,$O3551:$O3561,0),MATCH(INICIO!$C$78,$P3550:$U3550,0)),0),IFERROR(INDEX($G3562:$L3570,MATCH(F3579,$F3562:$F3570,0),MATCH(INICIO!$C$78,$G3561:$L3561,0)),0)))</f>
        <v>0</v>
      </c>
      <c r="H3579" s="105">
        <f t="shared" si="6171"/>
        <v>0</v>
      </c>
      <c r="I3579" s="116">
        <f>IF($Q$2=2,IFERROR(INDEX($G3551:$L3557,MATCH(H3579,$F3551:$F3557,0),MATCH(INICIO!$C$78,$G3550:$L3550,0)),0),IF($Q$2=4,IFERROR(INDEX($P3551:$U3561,MATCH(H3579,$O3551:$O3561,0),MATCH(INICIO!$C$78,$P3550:$U3550,0)),0),IFERROR(INDEX($G3562:$L3570,MATCH(H3579,$F3562:$F3570,0),MATCH(INICIO!$C$78,$G3561:$L3561,0)),0)))</f>
        <v>0</v>
      </c>
      <c r="J3579" s="105">
        <f t="shared" si="6172"/>
        <v>0</v>
      </c>
      <c r="K3579" s="116">
        <f>IF($Q$2=2,IFERROR(INDEX($G3551:$L3557,MATCH(J3579,$F3551:$F3557,0),MATCH(INICIO!$C$78,$G3550:$L3550,0)),0),IF($Q$2=4,IFERROR(INDEX($P3551:$U3561,MATCH(J3579,$O3551:$O3561,0),MATCH(INICIO!$C$78,$P3550:$U3550,0)),0),IFERROR(INDEX($G3562:$L3570,MATCH(J3579,$F3562:$F3570,0),MATCH(INICIO!$C$78,$G3561:$L3561,0)),0)))</f>
        <v>0</v>
      </c>
      <c r="L3579" s="105">
        <f t="shared" si="6173"/>
        <v>0</v>
      </c>
      <c r="M3579" s="116">
        <f>IF($Q$2=2,IFERROR(INDEX($G3551:$L3557,MATCH(L3579,$F3551:$F3557,0),MATCH(INICIO!$C$78,$G3550:$L3550,0)),0),IF($Q$2=4,IFERROR(INDEX($P3551:$U3561,MATCH(L3579,$O3551:$O3561,0),MATCH(INICIO!$C$78,$P3550:$U3550,0)),0),IFERROR(INDEX($G3562:$L3570,MATCH(L3579,$F3562:$F3570,0),MATCH(INICIO!$C$78,$G3561:$L3561,0)),0)))</f>
        <v>0</v>
      </c>
    </row>
    <row r="3580" spans="1:24" hidden="1" outlineLevel="2" x14ac:dyDescent="0.25"/>
    <row r="3581" spans="1:24" s="119" customFormat="1" hidden="1" outlineLevel="2" x14ac:dyDescent="0.25">
      <c r="A3581" s="118" t="s">
        <v>43</v>
      </c>
    </row>
    <row r="3582" spans="1:24" hidden="1" outlineLevel="2" x14ac:dyDescent="0.25">
      <c r="C3582" s="218">
        <f t="shared" ref="C3582:H3582" si="6174">E$2</f>
        <v>1</v>
      </c>
      <c r="D3582" s="218">
        <f t="shared" si="6174"/>
        <v>2</v>
      </c>
      <c r="E3582" s="218">
        <f t="shared" si="6174"/>
        <v>3</v>
      </c>
      <c r="F3582" s="218">
        <f t="shared" si="6174"/>
        <v>4</v>
      </c>
      <c r="G3582" s="218">
        <f t="shared" si="6174"/>
        <v>5</v>
      </c>
      <c r="H3582" s="218">
        <f t="shared" si="6174"/>
        <v>6</v>
      </c>
    </row>
    <row r="3583" spans="1:24" hidden="1" outlineLevel="2" x14ac:dyDescent="0.25">
      <c r="B3583" s="122" t="s">
        <v>44</v>
      </c>
      <c r="C3583" s="123">
        <f t="array" ref="C3583:C3588">MMULT(MMULT(C$8:H$13,$AZ$8:$BE$13),C3574:C3579)+MMULT(MINVERSE(TRANSPOSE($AZ$8:$BE$13)),C3541:C3546)</f>
        <v>0</v>
      </c>
      <c r="D3583" s="123">
        <f t="array" ref="D3583:D3588">MMULT(MMULT(K$8:P$13,$AZ$8:$BE$13),E3574:E3579)+MMULT(MINVERSE(TRANSPOSE($AZ$8:$BE$13)),E3541:E3546)</f>
        <v>0</v>
      </c>
      <c r="E3583" s="123">
        <f t="array" ref="E3583:E3588">MMULT(MMULT(S$8:X$13,$AZ$8:$BE$13),G3574:G3579)+MMULT(MINVERSE(TRANSPOSE($AZ$8:$BE$13)),G3541:G3546)</f>
        <v>0</v>
      </c>
      <c r="F3583" s="123">
        <f t="array" ref="F3583:F3588">MMULT(MMULT(AA$8:AF$13,$AZ$8:$BE$13),I3574:I3579)+MMULT(MINVERSE(TRANSPOSE($AZ$8:$BE$13)),I3541:I3546)</f>
        <v>0</v>
      </c>
      <c r="G3583" s="123">
        <f t="array" ref="G3583:G3588">MMULT(MMULT(AI$8:AN$13,$AZ$8:$BE$13),K3574:K3579)+MMULT(MINVERSE(TRANSPOSE($AZ$8:$BE$13)),K3541:K3546)</f>
        <v>0</v>
      </c>
      <c r="H3583" s="123" t="e">
        <f t="array" ref="H3583:H3588">MMULT(MMULT(AQ$8:AV$13,$AZ$8:$BE$13),M3574:M3579)+MMULT(MINVERSE(TRANSPOSE($AZ$8:$BE$13)),M3541:M3546)</f>
        <v>#DIV/0!</v>
      </c>
      <c r="N3583" s="124"/>
      <c r="P3583" s="124"/>
    </row>
    <row r="3584" spans="1:24" hidden="1" outlineLevel="2" x14ac:dyDescent="0.25">
      <c r="B3584" s="122" t="s">
        <v>45</v>
      </c>
      <c r="C3584" s="123">
        <v>0</v>
      </c>
      <c r="D3584" s="123">
        <v>0</v>
      </c>
      <c r="E3584" s="123">
        <v>0</v>
      </c>
      <c r="F3584" s="123">
        <v>0</v>
      </c>
      <c r="G3584" s="123">
        <v>0</v>
      </c>
      <c r="H3584" s="123" t="e">
        <v>#DIV/0!</v>
      </c>
      <c r="N3584" s="124"/>
      <c r="P3584" s="124"/>
    </row>
    <row r="3585" spans="1:93" hidden="1" outlineLevel="2" x14ac:dyDescent="0.25">
      <c r="B3585" s="122" t="s">
        <v>46</v>
      </c>
      <c r="C3585" s="123">
        <v>0</v>
      </c>
      <c r="D3585" s="195">
        <v>0</v>
      </c>
      <c r="E3585" s="123">
        <v>0</v>
      </c>
      <c r="F3585" s="123">
        <v>0</v>
      </c>
      <c r="G3585" s="123">
        <v>0</v>
      </c>
      <c r="H3585" s="123" t="e">
        <v>#DIV/0!</v>
      </c>
      <c r="N3585" s="124"/>
      <c r="P3585" s="124"/>
    </row>
    <row r="3586" spans="1:93" hidden="1" outlineLevel="2" x14ac:dyDescent="0.25">
      <c r="B3586" s="122" t="s">
        <v>47</v>
      </c>
      <c r="C3586" s="123">
        <v>0</v>
      </c>
      <c r="D3586" s="123">
        <v>0</v>
      </c>
      <c r="E3586" s="123">
        <v>0</v>
      </c>
      <c r="F3586" s="123">
        <v>0</v>
      </c>
      <c r="G3586" s="123">
        <v>0</v>
      </c>
      <c r="H3586" s="123" t="e">
        <v>#DIV/0!</v>
      </c>
      <c r="N3586" s="124"/>
      <c r="P3586" s="124"/>
    </row>
    <row r="3587" spans="1:93" hidden="1" outlineLevel="2" x14ac:dyDescent="0.25">
      <c r="B3587" s="122" t="s">
        <v>48</v>
      </c>
      <c r="C3587" s="123">
        <v>0</v>
      </c>
      <c r="D3587" s="123">
        <v>0</v>
      </c>
      <c r="E3587" s="123">
        <v>0</v>
      </c>
      <c r="F3587" s="123">
        <v>0</v>
      </c>
      <c r="G3587" s="123">
        <v>0</v>
      </c>
      <c r="H3587" s="123" t="e">
        <v>#DIV/0!</v>
      </c>
      <c r="N3587" s="124"/>
      <c r="P3587" s="124"/>
    </row>
    <row r="3588" spans="1:93" hidden="1" outlineLevel="2" x14ac:dyDescent="0.25">
      <c r="B3588" s="122" t="s">
        <v>49</v>
      </c>
      <c r="C3588" s="123">
        <v>0</v>
      </c>
      <c r="D3588" s="123">
        <v>0</v>
      </c>
      <c r="E3588" s="123">
        <v>0</v>
      </c>
      <c r="F3588" s="123">
        <v>0</v>
      </c>
      <c r="G3588" s="123">
        <v>0</v>
      </c>
      <c r="H3588" s="123" t="e">
        <v>#DIV/0!</v>
      </c>
      <c r="N3588" s="124"/>
      <c r="P3588" s="124"/>
    </row>
    <row r="3589" spans="1:93" hidden="1" outlineLevel="2" x14ac:dyDescent="0.25"/>
    <row r="3590" spans="1:93" hidden="1" outlineLevel="2" x14ac:dyDescent="0.25">
      <c r="B3590" s="318" t="s">
        <v>50</v>
      </c>
      <c r="C3590" s="319"/>
      <c r="D3590" s="319"/>
      <c r="E3590" s="319"/>
      <c r="F3590" s="319"/>
      <c r="G3590" s="319"/>
      <c r="H3590" s="319"/>
      <c r="I3590" s="319"/>
      <c r="J3590" s="319"/>
      <c r="K3590" s="319"/>
      <c r="L3590" s="320"/>
      <c r="M3590" s="321" t="s">
        <v>51</v>
      </c>
      <c r="N3590" s="322"/>
      <c r="O3590" s="322"/>
      <c r="P3590" s="322"/>
      <c r="Q3590" s="322"/>
      <c r="R3590" s="322"/>
      <c r="S3590" s="322"/>
      <c r="T3590" s="322"/>
      <c r="U3590" s="322"/>
      <c r="V3590" s="323"/>
      <c r="W3590" s="321" t="s">
        <v>52</v>
      </c>
      <c r="X3590" s="322"/>
      <c r="Y3590" s="322"/>
      <c r="Z3590" s="322"/>
      <c r="AA3590" s="322"/>
      <c r="AB3590" s="322"/>
      <c r="AC3590" s="322"/>
      <c r="AD3590" s="322"/>
      <c r="AE3590" s="322"/>
      <c r="AF3590" s="323"/>
      <c r="AG3590" s="321" t="s">
        <v>53</v>
      </c>
      <c r="AH3590" s="322"/>
      <c r="AI3590" s="322"/>
      <c r="AJ3590" s="322"/>
      <c r="AK3590" s="322"/>
      <c r="AL3590" s="322"/>
      <c r="AM3590" s="322"/>
      <c r="AN3590" s="322"/>
      <c r="AO3590" s="322"/>
      <c r="AP3590" s="323"/>
      <c r="AQ3590" s="321" t="s">
        <v>54</v>
      </c>
      <c r="AR3590" s="322"/>
      <c r="AS3590" s="322"/>
      <c r="AT3590" s="322"/>
      <c r="AU3590" s="322"/>
      <c r="AV3590" s="322"/>
      <c r="AW3590" s="322"/>
      <c r="AX3590" s="322"/>
      <c r="AY3590" s="322"/>
      <c r="AZ3590" s="323"/>
      <c r="BA3590" s="321" t="s">
        <v>55</v>
      </c>
      <c r="BB3590" s="322"/>
      <c r="BC3590" s="322"/>
      <c r="BD3590" s="322"/>
      <c r="BE3590" s="322"/>
      <c r="BF3590" s="322"/>
      <c r="BG3590" s="322"/>
      <c r="BH3590" s="322"/>
      <c r="BI3590" s="322"/>
      <c r="BJ3590" s="323"/>
    </row>
    <row r="3591" spans="1:93" hidden="1" outlineLevel="2" x14ac:dyDescent="0.25">
      <c r="B3591" s="186">
        <f t="shared" ref="B3591" si="6175">E$2</f>
        <v>1</v>
      </c>
      <c r="C3591" s="187">
        <f t="shared" ref="C3591:L3594" si="6176">B3591</f>
        <v>1</v>
      </c>
      <c r="D3591" s="187">
        <f t="shared" si="6176"/>
        <v>1</v>
      </c>
      <c r="E3591" s="187">
        <f t="shared" si="6176"/>
        <v>1</v>
      </c>
      <c r="F3591" s="187">
        <f t="shared" si="6176"/>
        <v>1</v>
      </c>
      <c r="G3591" s="187">
        <f t="shared" si="6176"/>
        <v>1</v>
      </c>
      <c r="H3591" s="187">
        <f t="shared" si="6176"/>
        <v>1</v>
      </c>
      <c r="I3591" s="187">
        <f t="shared" si="6176"/>
        <v>1</v>
      </c>
      <c r="J3591" s="187">
        <f t="shared" si="6176"/>
        <v>1</v>
      </c>
      <c r="K3591" s="187">
        <f t="shared" si="6176"/>
        <v>1</v>
      </c>
      <c r="L3591" s="188">
        <f t="shared" si="6176"/>
        <v>1</v>
      </c>
      <c r="M3591" s="189">
        <f t="shared" ref="M3591" si="6177">F$2</f>
        <v>2</v>
      </c>
      <c r="N3591" s="187">
        <f t="shared" ref="N3591:V3594" si="6178">M3591</f>
        <v>2</v>
      </c>
      <c r="O3591" s="187">
        <f t="shared" si="6178"/>
        <v>2</v>
      </c>
      <c r="P3591" s="187">
        <f t="shared" si="6178"/>
        <v>2</v>
      </c>
      <c r="Q3591" s="187">
        <f t="shared" si="6178"/>
        <v>2</v>
      </c>
      <c r="R3591" s="187">
        <f t="shared" si="6178"/>
        <v>2</v>
      </c>
      <c r="S3591" s="187">
        <f t="shared" si="6178"/>
        <v>2</v>
      </c>
      <c r="T3591" s="187">
        <f t="shared" si="6178"/>
        <v>2</v>
      </c>
      <c r="U3591" s="187">
        <f t="shared" si="6178"/>
        <v>2</v>
      </c>
      <c r="V3591" s="188">
        <f t="shared" si="6178"/>
        <v>2</v>
      </c>
      <c r="W3591" s="189">
        <f>G$2</f>
        <v>3</v>
      </c>
      <c r="X3591" s="187">
        <f t="shared" ref="X3591:AF3594" si="6179">W3591</f>
        <v>3</v>
      </c>
      <c r="Y3591" s="187">
        <f t="shared" si="6179"/>
        <v>3</v>
      </c>
      <c r="Z3591" s="187">
        <f t="shared" si="6179"/>
        <v>3</v>
      </c>
      <c r="AA3591" s="187">
        <f t="shared" si="6179"/>
        <v>3</v>
      </c>
      <c r="AB3591" s="187">
        <f t="shared" si="6179"/>
        <v>3</v>
      </c>
      <c r="AC3591" s="187">
        <f t="shared" si="6179"/>
        <v>3</v>
      </c>
      <c r="AD3591" s="187">
        <f t="shared" si="6179"/>
        <v>3</v>
      </c>
      <c r="AE3591" s="187">
        <f t="shared" si="6179"/>
        <v>3</v>
      </c>
      <c r="AF3591" s="188">
        <f t="shared" si="6179"/>
        <v>3</v>
      </c>
      <c r="AG3591" s="189">
        <f>H$2</f>
        <v>4</v>
      </c>
      <c r="AH3591" s="187">
        <f t="shared" ref="AH3591:AP3594" si="6180">AG3591</f>
        <v>4</v>
      </c>
      <c r="AI3591" s="187">
        <f t="shared" si="6180"/>
        <v>4</v>
      </c>
      <c r="AJ3591" s="187">
        <f t="shared" si="6180"/>
        <v>4</v>
      </c>
      <c r="AK3591" s="187">
        <f t="shared" si="6180"/>
        <v>4</v>
      </c>
      <c r="AL3591" s="187">
        <f t="shared" si="6180"/>
        <v>4</v>
      </c>
      <c r="AM3591" s="187">
        <f t="shared" si="6180"/>
        <v>4</v>
      </c>
      <c r="AN3591" s="187">
        <f t="shared" si="6180"/>
        <v>4</v>
      </c>
      <c r="AO3591" s="187">
        <f t="shared" si="6180"/>
        <v>4</v>
      </c>
      <c r="AP3591" s="188">
        <f t="shared" si="6180"/>
        <v>4</v>
      </c>
      <c r="AQ3591" s="189">
        <f>I$2</f>
        <v>5</v>
      </c>
      <c r="AR3591" s="187">
        <f t="shared" ref="AR3591:AZ3594" si="6181">AQ3591</f>
        <v>5</v>
      </c>
      <c r="AS3591" s="187">
        <f t="shared" si="6181"/>
        <v>5</v>
      </c>
      <c r="AT3591" s="187">
        <f t="shared" si="6181"/>
        <v>5</v>
      </c>
      <c r="AU3591" s="187">
        <f t="shared" si="6181"/>
        <v>5</v>
      </c>
      <c r="AV3591" s="187">
        <f t="shared" si="6181"/>
        <v>5</v>
      </c>
      <c r="AW3591" s="187">
        <f t="shared" si="6181"/>
        <v>5</v>
      </c>
      <c r="AX3591" s="187">
        <f t="shared" si="6181"/>
        <v>5</v>
      </c>
      <c r="AY3591" s="187">
        <f t="shared" si="6181"/>
        <v>5</v>
      </c>
      <c r="AZ3591" s="188">
        <f t="shared" si="6181"/>
        <v>5</v>
      </c>
      <c r="BA3591" s="189">
        <f>J$2</f>
        <v>6</v>
      </c>
      <c r="BB3591" s="187">
        <f t="shared" ref="BB3591:BJ3594" si="6182">BA3591</f>
        <v>6</v>
      </c>
      <c r="BC3591" s="187">
        <f t="shared" si="6182"/>
        <v>6</v>
      </c>
      <c r="BD3591" s="187">
        <f t="shared" si="6182"/>
        <v>6</v>
      </c>
      <c r="BE3591" s="187">
        <f t="shared" si="6182"/>
        <v>6</v>
      </c>
      <c r="BF3591" s="187">
        <f t="shared" si="6182"/>
        <v>6</v>
      </c>
      <c r="BG3591" s="187">
        <f t="shared" si="6182"/>
        <v>6</v>
      </c>
      <c r="BH3591" s="187">
        <f t="shared" si="6182"/>
        <v>6</v>
      </c>
      <c r="BI3591" s="187">
        <f t="shared" si="6182"/>
        <v>6</v>
      </c>
      <c r="BJ3591" s="188">
        <f t="shared" si="6182"/>
        <v>6</v>
      </c>
    </row>
    <row r="3592" spans="1:93" s="2" customFormat="1" ht="15" hidden="1" customHeight="1" outlineLevel="2" x14ac:dyDescent="0.25">
      <c r="A3592" s="152" t="s">
        <v>192</v>
      </c>
      <c r="B3592" s="129">
        <f>C3585</f>
        <v>0</v>
      </c>
      <c r="C3592" s="130">
        <f t="shared" si="6176"/>
        <v>0</v>
      </c>
      <c r="D3592" s="130">
        <f t="shared" si="6176"/>
        <v>0</v>
      </c>
      <c r="E3592" s="130">
        <f t="shared" si="6176"/>
        <v>0</v>
      </c>
      <c r="F3592" s="130">
        <f t="shared" si="6176"/>
        <v>0</v>
      </c>
      <c r="G3592" s="130">
        <f t="shared" si="6176"/>
        <v>0</v>
      </c>
      <c r="H3592" s="130">
        <f t="shared" si="6176"/>
        <v>0</v>
      </c>
      <c r="I3592" s="130">
        <f t="shared" si="6176"/>
        <v>0</v>
      </c>
      <c r="J3592" s="190">
        <f t="shared" si="6176"/>
        <v>0</v>
      </c>
      <c r="K3592" s="130">
        <f t="shared" si="6176"/>
        <v>0</v>
      </c>
      <c r="L3592" s="131">
        <f t="shared" si="6176"/>
        <v>0</v>
      </c>
      <c r="M3592" s="129">
        <f>D3585</f>
        <v>0</v>
      </c>
      <c r="N3592" s="130">
        <f t="shared" si="6178"/>
        <v>0</v>
      </c>
      <c r="O3592" s="130">
        <f t="shared" si="6178"/>
        <v>0</v>
      </c>
      <c r="P3592" s="130">
        <f t="shared" si="6178"/>
        <v>0</v>
      </c>
      <c r="Q3592" s="130">
        <f t="shared" si="6178"/>
        <v>0</v>
      </c>
      <c r="R3592" s="130">
        <f t="shared" si="6178"/>
        <v>0</v>
      </c>
      <c r="S3592" s="130">
        <f t="shared" si="6178"/>
        <v>0</v>
      </c>
      <c r="T3592" s="130">
        <f t="shared" si="6178"/>
        <v>0</v>
      </c>
      <c r="U3592" s="130">
        <f t="shared" si="6178"/>
        <v>0</v>
      </c>
      <c r="V3592" s="131">
        <f t="shared" si="6178"/>
        <v>0</v>
      </c>
      <c r="W3592" s="129">
        <f>E3585</f>
        <v>0</v>
      </c>
      <c r="X3592" s="130">
        <f t="shared" si="6179"/>
        <v>0</v>
      </c>
      <c r="Y3592" s="130">
        <f t="shared" si="6179"/>
        <v>0</v>
      </c>
      <c r="Z3592" s="130">
        <f t="shared" si="6179"/>
        <v>0</v>
      </c>
      <c r="AA3592" s="130">
        <f t="shared" si="6179"/>
        <v>0</v>
      </c>
      <c r="AB3592" s="130">
        <f t="shared" si="6179"/>
        <v>0</v>
      </c>
      <c r="AC3592" s="130">
        <f t="shared" si="6179"/>
        <v>0</v>
      </c>
      <c r="AD3592" s="130">
        <f t="shared" si="6179"/>
        <v>0</v>
      </c>
      <c r="AE3592" s="130">
        <f t="shared" si="6179"/>
        <v>0</v>
      </c>
      <c r="AF3592" s="131">
        <f t="shared" si="6179"/>
        <v>0</v>
      </c>
      <c r="AG3592" s="129">
        <f>F3585</f>
        <v>0</v>
      </c>
      <c r="AH3592" s="130">
        <f t="shared" si="6180"/>
        <v>0</v>
      </c>
      <c r="AI3592" s="130">
        <f t="shared" si="6180"/>
        <v>0</v>
      </c>
      <c r="AJ3592" s="130">
        <f t="shared" si="6180"/>
        <v>0</v>
      </c>
      <c r="AK3592" s="130">
        <f t="shared" si="6180"/>
        <v>0</v>
      </c>
      <c r="AL3592" s="130">
        <f t="shared" si="6180"/>
        <v>0</v>
      </c>
      <c r="AM3592" s="130">
        <f t="shared" si="6180"/>
        <v>0</v>
      </c>
      <c r="AN3592" s="130">
        <f t="shared" si="6180"/>
        <v>0</v>
      </c>
      <c r="AO3592" s="130">
        <f t="shared" si="6180"/>
        <v>0</v>
      </c>
      <c r="AP3592" s="131">
        <f t="shared" si="6180"/>
        <v>0</v>
      </c>
      <c r="AQ3592" s="129">
        <f>G3585</f>
        <v>0</v>
      </c>
      <c r="AR3592" s="130">
        <f t="shared" si="6181"/>
        <v>0</v>
      </c>
      <c r="AS3592" s="130">
        <f t="shared" si="6181"/>
        <v>0</v>
      </c>
      <c r="AT3592" s="130">
        <f t="shared" si="6181"/>
        <v>0</v>
      </c>
      <c r="AU3592" s="130">
        <f t="shared" si="6181"/>
        <v>0</v>
      </c>
      <c r="AV3592" s="130">
        <f t="shared" si="6181"/>
        <v>0</v>
      </c>
      <c r="AW3592" s="130">
        <f t="shared" si="6181"/>
        <v>0</v>
      </c>
      <c r="AX3592" s="130">
        <f t="shared" si="6181"/>
        <v>0</v>
      </c>
      <c r="AY3592" s="130">
        <f t="shared" si="6181"/>
        <v>0</v>
      </c>
      <c r="AZ3592" s="131">
        <f t="shared" si="6181"/>
        <v>0</v>
      </c>
      <c r="BA3592" s="129" t="e">
        <f>H3585</f>
        <v>#DIV/0!</v>
      </c>
      <c r="BB3592" s="130" t="e">
        <f t="shared" si="6182"/>
        <v>#DIV/0!</v>
      </c>
      <c r="BC3592" s="130" t="e">
        <f t="shared" si="6182"/>
        <v>#DIV/0!</v>
      </c>
      <c r="BD3592" s="130" t="e">
        <f t="shared" si="6182"/>
        <v>#DIV/0!</v>
      </c>
      <c r="BE3592" s="130" t="e">
        <f t="shared" si="6182"/>
        <v>#DIV/0!</v>
      </c>
      <c r="BF3592" s="130" t="e">
        <f t="shared" si="6182"/>
        <v>#DIV/0!</v>
      </c>
      <c r="BG3592" s="130" t="e">
        <f t="shared" si="6182"/>
        <v>#DIV/0!</v>
      </c>
      <c r="BH3592" s="130" t="e">
        <f t="shared" si="6182"/>
        <v>#DIV/0!</v>
      </c>
      <c r="BI3592" s="130" t="e">
        <f t="shared" si="6182"/>
        <v>#DIV/0!</v>
      </c>
      <c r="BJ3592" s="131" t="e">
        <f t="shared" si="6182"/>
        <v>#DIV/0!</v>
      </c>
      <c r="BK3592"/>
      <c r="BL3592"/>
      <c r="BM3592"/>
      <c r="BN3592"/>
      <c r="BO3592"/>
      <c r="BP3592"/>
      <c r="BQ3592"/>
      <c r="BR3592"/>
      <c r="BS3592"/>
      <c r="BT3592"/>
      <c r="BU3592"/>
      <c r="BV3592"/>
      <c r="BW3592"/>
      <c r="BX3592"/>
      <c r="BY3592"/>
      <c r="BZ3592"/>
      <c r="CA3592"/>
      <c r="CB3592"/>
      <c r="CC3592"/>
      <c r="CD3592"/>
      <c r="CE3592"/>
      <c r="CF3592"/>
      <c r="CG3592"/>
      <c r="CH3592"/>
      <c r="CI3592"/>
      <c r="CJ3592"/>
      <c r="CK3592"/>
      <c r="CL3592"/>
      <c r="CM3592"/>
      <c r="CN3592"/>
      <c r="CO3592"/>
    </row>
    <row r="3593" spans="1:93" s="2" customFormat="1" ht="15" hidden="1" customHeight="1" outlineLevel="2" x14ac:dyDescent="0.25">
      <c r="A3593" s="152" t="s">
        <v>47</v>
      </c>
      <c r="B3593" s="129">
        <f>C3586</f>
        <v>0</v>
      </c>
      <c r="C3593" s="130">
        <f t="shared" si="6176"/>
        <v>0</v>
      </c>
      <c r="D3593" s="130">
        <f t="shared" si="6176"/>
        <v>0</v>
      </c>
      <c r="E3593" s="130">
        <f t="shared" si="6176"/>
        <v>0</v>
      </c>
      <c r="F3593" s="130">
        <f t="shared" si="6176"/>
        <v>0</v>
      </c>
      <c r="G3593" s="130">
        <f t="shared" si="6176"/>
        <v>0</v>
      </c>
      <c r="H3593" s="130">
        <f t="shared" si="6176"/>
        <v>0</v>
      </c>
      <c r="I3593" s="130">
        <f t="shared" si="6176"/>
        <v>0</v>
      </c>
      <c r="J3593" s="190">
        <f t="shared" si="6176"/>
        <v>0</v>
      </c>
      <c r="K3593" s="130">
        <f t="shared" si="6176"/>
        <v>0</v>
      </c>
      <c r="L3593" s="131">
        <f t="shared" si="6176"/>
        <v>0</v>
      </c>
      <c r="M3593" s="129">
        <f>D3586</f>
        <v>0</v>
      </c>
      <c r="N3593" s="130">
        <f t="shared" si="6178"/>
        <v>0</v>
      </c>
      <c r="O3593" s="130">
        <f t="shared" si="6178"/>
        <v>0</v>
      </c>
      <c r="P3593" s="130">
        <f t="shared" si="6178"/>
        <v>0</v>
      </c>
      <c r="Q3593" s="130">
        <f t="shared" si="6178"/>
        <v>0</v>
      </c>
      <c r="R3593" s="130">
        <f t="shared" si="6178"/>
        <v>0</v>
      </c>
      <c r="S3593" s="130">
        <f t="shared" si="6178"/>
        <v>0</v>
      </c>
      <c r="T3593" s="130">
        <f t="shared" si="6178"/>
        <v>0</v>
      </c>
      <c r="U3593" s="130">
        <f t="shared" si="6178"/>
        <v>0</v>
      </c>
      <c r="V3593" s="131">
        <f t="shared" si="6178"/>
        <v>0</v>
      </c>
      <c r="W3593" s="129">
        <f>E3586</f>
        <v>0</v>
      </c>
      <c r="X3593" s="130">
        <f t="shared" si="6179"/>
        <v>0</v>
      </c>
      <c r="Y3593" s="130">
        <f t="shared" si="6179"/>
        <v>0</v>
      </c>
      <c r="Z3593" s="130">
        <f t="shared" si="6179"/>
        <v>0</v>
      </c>
      <c r="AA3593" s="130">
        <f t="shared" si="6179"/>
        <v>0</v>
      </c>
      <c r="AB3593" s="130">
        <f t="shared" si="6179"/>
        <v>0</v>
      </c>
      <c r="AC3593" s="130">
        <f t="shared" si="6179"/>
        <v>0</v>
      </c>
      <c r="AD3593" s="130">
        <f t="shared" si="6179"/>
        <v>0</v>
      </c>
      <c r="AE3593" s="130">
        <f t="shared" si="6179"/>
        <v>0</v>
      </c>
      <c r="AF3593" s="131">
        <f t="shared" si="6179"/>
        <v>0</v>
      </c>
      <c r="AG3593" s="129">
        <f>F3586</f>
        <v>0</v>
      </c>
      <c r="AH3593" s="130">
        <f t="shared" si="6180"/>
        <v>0</v>
      </c>
      <c r="AI3593" s="130">
        <f t="shared" si="6180"/>
        <v>0</v>
      </c>
      <c r="AJ3593" s="130">
        <f t="shared" si="6180"/>
        <v>0</v>
      </c>
      <c r="AK3593" s="130">
        <f t="shared" si="6180"/>
        <v>0</v>
      </c>
      <c r="AL3593" s="130">
        <f t="shared" si="6180"/>
        <v>0</v>
      </c>
      <c r="AM3593" s="130">
        <f t="shared" si="6180"/>
        <v>0</v>
      </c>
      <c r="AN3593" s="130">
        <f t="shared" si="6180"/>
        <v>0</v>
      </c>
      <c r="AO3593" s="130">
        <f t="shared" si="6180"/>
        <v>0</v>
      </c>
      <c r="AP3593" s="131">
        <f t="shared" si="6180"/>
        <v>0</v>
      </c>
      <c r="AQ3593" s="129">
        <f>G3586</f>
        <v>0</v>
      </c>
      <c r="AR3593" s="130">
        <f t="shared" si="6181"/>
        <v>0</v>
      </c>
      <c r="AS3593" s="130">
        <f t="shared" si="6181"/>
        <v>0</v>
      </c>
      <c r="AT3593" s="130">
        <f t="shared" si="6181"/>
        <v>0</v>
      </c>
      <c r="AU3593" s="130">
        <f t="shared" si="6181"/>
        <v>0</v>
      </c>
      <c r="AV3593" s="130">
        <f t="shared" si="6181"/>
        <v>0</v>
      </c>
      <c r="AW3593" s="130">
        <f t="shared" si="6181"/>
        <v>0</v>
      </c>
      <c r="AX3593" s="130">
        <f t="shared" si="6181"/>
        <v>0</v>
      </c>
      <c r="AY3593" s="130">
        <f t="shared" si="6181"/>
        <v>0</v>
      </c>
      <c r="AZ3593" s="131">
        <f t="shared" si="6181"/>
        <v>0</v>
      </c>
      <c r="BA3593" s="129" t="e">
        <f>H3586</f>
        <v>#DIV/0!</v>
      </c>
      <c r="BB3593" s="130" t="e">
        <f t="shared" si="6182"/>
        <v>#DIV/0!</v>
      </c>
      <c r="BC3593" s="130" t="e">
        <f t="shared" si="6182"/>
        <v>#DIV/0!</v>
      </c>
      <c r="BD3593" s="130" t="e">
        <f t="shared" si="6182"/>
        <v>#DIV/0!</v>
      </c>
      <c r="BE3593" s="130" t="e">
        <f t="shared" si="6182"/>
        <v>#DIV/0!</v>
      </c>
      <c r="BF3593" s="130" t="e">
        <f t="shared" si="6182"/>
        <v>#DIV/0!</v>
      </c>
      <c r="BG3593" s="130" t="e">
        <f t="shared" si="6182"/>
        <v>#DIV/0!</v>
      </c>
      <c r="BH3593" s="130" t="e">
        <f t="shared" si="6182"/>
        <v>#DIV/0!</v>
      </c>
      <c r="BI3593" s="130" t="e">
        <f t="shared" si="6182"/>
        <v>#DIV/0!</v>
      </c>
      <c r="BJ3593" s="131" t="e">
        <f t="shared" si="6182"/>
        <v>#DIV/0!</v>
      </c>
      <c r="BK3593"/>
      <c r="BL3593"/>
      <c r="BM3593"/>
      <c r="BN3593"/>
      <c r="BO3593"/>
      <c r="BP3593"/>
      <c r="BQ3593"/>
      <c r="BR3593"/>
      <c r="BS3593"/>
      <c r="BT3593"/>
      <c r="BU3593"/>
      <c r="BV3593"/>
      <c r="BW3593"/>
      <c r="BX3593"/>
      <c r="BY3593"/>
      <c r="BZ3593"/>
      <c r="CA3593"/>
      <c r="CB3593"/>
      <c r="CC3593"/>
      <c r="CD3593"/>
      <c r="CE3593"/>
      <c r="CF3593"/>
      <c r="CG3593"/>
      <c r="CH3593"/>
      <c r="CI3593"/>
      <c r="CJ3593"/>
      <c r="CK3593"/>
      <c r="CL3593"/>
      <c r="CM3593"/>
      <c r="CN3593"/>
      <c r="CO3593"/>
    </row>
    <row r="3594" spans="1:93" s="2" customFormat="1" ht="15" hidden="1" customHeight="1" outlineLevel="2" x14ac:dyDescent="0.25">
      <c r="A3594" s="152" t="s">
        <v>57</v>
      </c>
      <c r="B3594" s="129">
        <f t="shared" ref="B3594" si="6183">E$3</f>
        <v>43</v>
      </c>
      <c r="C3594" s="130">
        <f t="shared" si="6176"/>
        <v>43</v>
      </c>
      <c r="D3594" s="130">
        <f t="shared" si="6176"/>
        <v>43</v>
      </c>
      <c r="E3594" s="130">
        <f t="shared" si="6176"/>
        <v>43</v>
      </c>
      <c r="F3594" s="130">
        <f t="shared" si="6176"/>
        <v>43</v>
      </c>
      <c r="G3594" s="130">
        <f t="shared" si="6176"/>
        <v>43</v>
      </c>
      <c r="H3594" s="130">
        <f t="shared" si="6176"/>
        <v>43</v>
      </c>
      <c r="I3594" s="130">
        <f t="shared" si="6176"/>
        <v>43</v>
      </c>
      <c r="J3594" s="190">
        <f t="shared" si="6176"/>
        <v>43</v>
      </c>
      <c r="K3594" s="130">
        <f t="shared" si="6176"/>
        <v>43</v>
      </c>
      <c r="L3594" s="131">
        <f t="shared" si="6176"/>
        <v>43</v>
      </c>
      <c r="M3594" s="129">
        <f t="shared" ref="M3594" si="6184">F$3</f>
        <v>0</v>
      </c>
      <c r="N3594" s="130">
        <f t="shared" si="6178"/>
        <v>0</v>
      </c>
      <c r="O3594" s="130">
        <f t="shared" si="6178"/>
        <v>0</v>
      </c>
      <c r="P3594" s="130">
        <f t="shared" si="6178"/>
        <v>0</v>
      </c>
      <c r="Q3594" s="130">
        <f t="shared" si="6178"/>
        <v>0</v>
      </c>
      <c r="R3594" s="130">
        <f t="shared" si="6178"/>
        <v>0</v>
      </c>
      <c r="S3594" s="130">
        <f t="shared" si="6178"/>
        <v>0</v>
      </c>
      <c r="T3594" s="130">
        <f t="shared" si="6178"/>
        <v>0</v>
      </c>
      <c r="U3594" s="130">
        <f t="shared" si="6178"/>
        <v>0</v>
      </c>
      <c r="V3594" s="131">
        <f t="shared" si="6178"/>
        <v>0</v>
      </c>
      <c r="W3594" s="129">
        <f t="shared" ref="W3594" si="6185">G$3</f>
        <v>0</v>
      </c>
      <c r="X3594" s="130">
        <f t="shared" si="6179"/>
        <v>0</v>
      </c>
      <c r="Y3594" s="130">
        <f t="shared" si="6179"/>
        <v>0</v>
      </c>
      <c r="Z3594" s="130">
        <f t="shared" si="6179"/>
        <v>0</v>
      </c>
      <c r="AA3594" s="130">
        <f t="shared" si="6179"/>
        <v>0</v>
      </c>
      <c r="AB3594" s="130">
        <f t="shared" si="6179"/>
        <v>0</v>
      </c>
      <c r="AC3594" s="130">
        <f t="shared" si="6179"/>
        <v>0</v>
      </c>
      <c r="AD3594" s="130">
        <f t="shared" si="6179"/>
        <v>0</v>
      </c>
      <c r="AE3594" s="130">
        <f t="shared" si="6179"/>
        <v>0</v>
      </c>
      <c r="AF3594" s="131">
        <f t="shared" si="6179"/>
        <v>0</v>
      </c>
      <c r="AG3594" s="129">
        <f t="shared" ref="AG3594" si="6186">H$3</f>
        <v>0</v>
      </c>
      <c r="AH3594" s="130">
        <f t="shared" si="6180"/>
        <v>0</v>
      </c>
      <c r="AI3594" s="130">
        <f t="shared" si="6180"/>
        <v>0</v>
      </c>
      <c r="AJ3594" s="130">
        <f t="shared" si="6180"/>
        <v>0</v>
      </c>
      <c r="AK3594" s="130">
        <f t="shared" si="6180"/>
        <v>0</v>
      </c>
      <c r="AL3594" s="130">
        <f t="shared" si="6180"/>
        <v>0</v>
      </c>
      <c r="AM3594" s="130">
        <f t="shared" si="6180"/>
        <v>0</v>
      </c>
      <c r="AN3594" s="130">
        <f t="shared" si="6180"/>
        <v>0</v>
      </c>
      <c r="AO3594" s="130">
        <f t="shared" si="6180"/>
        <v>0</v>
      </c>
      <c r="AP3594" s="131">
        <f t="shared" si="6180"/>
        <v>0</v>
      </c>
      <c r="AQ3594" s="129">
        <f t="shared" ref="AQ3594" si="6187">I$3</f>
        <v>0</v>
      </c>
      <c r="AR3594" s="130">
        <f t="shared" si="6181"/>
        <v>0</v>
      </c>
      <c r="AS3594" s="130">
        <f t="shared" si="6181"/>
        <v>0</v>
      </c>
      <c r="AT3594" s="130">
        <f t="shared" si="6181"/>
        <v>0</v>
      </c>
      <c r="AU3594" s="130">
        <f t="shared" si="6181"/>
        <v>0</v>
      </c>
      <c r="AV3594" s="130">
        <f t="shared" si="6181"/>
        <v>0</v>
      </c>
      <c r="AW3594" s="130">
        <f t="shared" si="6181"/>
        <v>0</v>
      </c>
      <c r="AX3594" s="130">
        <f t="shared" si="6181"/>
        <v>0</v>
      </c>
      <c r="AY3594" s="130">
        <f t="shared" si="6181"/>
        <v>0</v>
      </c>
      <c r="AZ3594" s="131">
        <f t="shared" si="6181"/>
        <v>0</v>
      </c>
      <c r="BA3594" s="129">
        <f t="shared" ref="BA3594" si="6188">J$3</f>
        <v>0</v>
      </c>
      <c r="BB3594" s="130">
        <f t="shared" si="6182"/>
        <v>0</v>
      </c>
      <c r="BC3594" s="130">
        <f t="shared" si="6182"/>
        <v>0</v>
      </c>
      <c r="BD3594" s="130">
        <f t="shared" si="6182"/>
        <v>0</v>
      </c>
      <c r="BE3594" s="130">
        <f t="shared" si="6182"/>
        <v>0</v>
      </c>
      <c r="BF3594" s="130">
        <f t="shared" si="6182"/>
        <v>0</v>
      </c>
      <c r="BG3594" s="130">
        <f t="shared" si="6182"/>
        <v>0</v>
      </c>
      <c r="BH3594" s="130">
        <f t="shared" si="6182"/>
        <v>0</v>
      </c>
      <c r="BI3594" s="130">
        <f t="shared" si="6182"/>
        <v>0</v>
      </c>
      <c r="BJ3594" s="131">
        <f t="shared" si="6182"/>
        <v>0</v>
      </c>
      <c r="BK3594"/>
      <c r="BL3594"/>
      <c r="BM3594"/>
      <c r="BN3594"/>
      <c r="BO3594"/>
      <c r="BP3594"/>
      <c r="BQ3594"/>
      <c r="BR3594"/>
      <c r="BS3594"/>
      <c r="BT3594"/>
      <c r="BU3594"/>
      <c r="BV3594"/>
      <c r="BW3594"/>
      <c r="BX3594"/>
      <c r="BY3594"/>
      <c r="BZ3594"/>
      <c r="CA3594"/>
      <c r="CB3594"/>
      <c r="CC3594"/>
      <c r="CD3594"/>
      <c r="CE3594"/>
      <c r="CF3594"/>
      <c r="CG3594"/>
      <c r="CH3594"/>
      <c r="CI3594"/>
      <c r="CJ3594"/>
      <c r="CK3594"/>
      <c r="CL3594"/>
      <c r="CM3594"/>
      <c r="CN3594"/>
      <c r="CO3594"/>
    </row>
    <row r="3595" spans="1:93" s="2" customFormat="1" ht="15" hidden="1" customHeight="1" outlineLevel="2" x14ac:dyDescent="0.25">
      <c r="A3595" s="152" t="s">
        <v>58</v>
      </c>
      <c r="B3595" s="132">
        <f t="shared" ref="B3595" si="6189">B3594/10*0</f>
        <v>0</v>
      </c>
      <c r="C3595" s="133">
        <f t="shared" ref="C3595" si="6190">C3594/10*1</f>
        <v>4.3</v>
      </c>
      <c r="D3595" s="133">
        <f t="shared" ref="D3595" si="6191">D3594/10*2</f>
        <v>8.6</v>
      </c>
      <c r="E3595" s="133">
        <f t="shared" ref="E3595" si="6192">E3594/10*3</f>
        <v>12.899999999999999</v>
      </c>
      <c r="F3595" s="133">
        <f t="shared" ref="F3595" si="6193">F3594/10*4</f>
        <v>17.2</v>
      </c>
      <c r="G3595" s="133">
        <f t="shared" ref="G3595" si="6194">G3594/10*5</f>
        <v>21.5</v>
      </c>
      <c r="H3595" s="133">
        <f t="shared" ref="H3595" si="6195">H3594/10*6</f>
        <v>25.799999999999997</v>
      </c>
      <c r="I3595" s="133">
        <f t="shared" ref="I3595" si="6196">I3594/10*7</f>
        <v>30.099999999999998</v>
      </c>
      <c r="J3595" s="191">
        <f t="shared" ref="J3595" si="6197">J3594/10*8</f>
        <v>34.4</v>
      </c>
      <c r="K3595" s="133">
        <f t="shared" ref="K3595" si="6198">K3594/10*9</f>
        <v>38.699999999999996</v>
      </c>
      <c r="L3595" s="134">
        <f t="shared" ref="L3595" si="6199">L3594/10*10</f>
        <v>43</v>
      </c>
      <c r="M3595" s="133">
        <f t="shared" ref="M3595" si="6200">M3594/10*1</f>
        <v>0</v>
      </c>
      <c r="N3595" s="133">
        <f t="shared" ref="N3595" si="6201">N3594/10*2</f>
        <v>0</v>
      </c>
      <c r="O3595" s="133">
        <f t="shared" ref="O3595" si="6202">O3594/10*3</f>
        <v>0</v>
      </c>
      <c r="P3595" s="133">
        <f t="shared" ref="P3595" si="6203">P3594/10*4</f>
        <v>0</v>
      </c>
      <c r="Q3595" s="133">
        <f t="shared" ref="Q3595" si="6204">Q3594/10*5</f>
        <v>0</v>
      </c>
      <c r="R3595" s="133">
        <f t="shared" ref="R3595" si="6205">R3594/10*6</f>
        <v>0</v>
      </c>
      <c r="S3595" s="133">
        <f t="shared" ref="S3595" si="6206">S3594/10*7</f>
        <v>0</v>
      </c>
      <c r="T3595" s="133">
        <f t="shared" ref="T3595" si="6207">T3594/10*8</f>
        <v>0</v>
      </c>
      <c r="U3595" s="133">
        <f t="shared" ref="U3595" si="6208">U3594/10*9</f>
        <v>0</v>
      </c>
      <c r="V3595" s="134">
        <f t="shared" ref="V3595" si="6209">V3594/10*10</f>
        <v>0</v>
      </c>
      <c r="W3595" s="133">
        <f t="shared" ref="W3595" si="6210">W3594/10*1</f>
        <v>0</v>
      </c>
      <c r="X3595" s="133">
        <f t="shared" ref="X3595" si="6211">X3594/10*2</f>
        <v>0</v>
      </c>
      <c r="Y3595" s="133">
        <f t="shared" ref="Y3595" si="6212">Y3594/10*3</f>
        <v>0</v>
      </c>
      <c r="Z3595" s="133">
        <f t="shared" ref="Z3595" si="6213">Z3594/10*4</f>
        <v>0</v>
      </c>
      <c r="AA3595" s="133">
        <f t="shared" ref="AA3595" si="6214">AA3594/10*5</f>
        <v>0</v>
      </c>
      <c r="AB3595" s="133">
        <f t="shared" ref="AB3595" si="6215">AB3594/10*6</f>
        <v>0</v>
      </c>
      <c r="AC3595" s="133">
        <f t="shared" ref="AC3595" si="6216">AC3594/10*7</f>
        <v>0</v>
      </c>
      <c r="AD3595" s="133">
        <f t="shared" ref="AD3595" si="6217">AD3594/10*8</f>
        <v>0</v>
      </c>
      <c r="AE3595" s="134">
        <f t="shared" ref="AE3595" si="6218">AE3594/10*9</f>
        <v>0</v>
      </c>
      <c r="AF3595" s="134">
        <f t="shared" ref="AF3595" si="6219">AF3594/10*10</f>
        <v>0</v>
      </c>
      <c r="AG3595" s="133">
        <f t="shared" ref="AG3595" si="6220">AG3594/10*1</f>
        <v>0</v>
      </c>
      <c r="AH3595" s="133">
        <f t="shared" ref="AH3595" si="6221">AH3594/10*2</f>
        <v>0</v>
      </c>
      <c r="AI3595" s="133">
        <f t="shared" ref="AI3595" si="6222">AI3594/10*3</f>
        <v>0</v>
      </c>
      <c r="AJ3595" s="133">
        <f t="shared" ref="AJ3595" si="6223">AJ3594/10*4</f>
        <v>0</v>
      </c>
      <c r="AK3595" s="133">
        <f t="shared" ref="AK3595" si="6224">AK3594/10*5</f>
        <v>0</v>
      </c>
      <c r="AL3595" s="133">
        <f t="shared" ref="AL3595" si="6225">AL3594/10*6</f>
        <v>0</v>
      </c>
      <c r="AM3595" s="133">
        <f t="shared" ref="AM3595" si="6226">AM3594/10*7</f>
        <v>0</v>
      </c>
      <c r="AN3595" s="133">
        <f t="shared" ref="AN3595" si="6227">AN3594/10*8</f>
        <v>0</v>
      </c>
      <c r="AO3595" s="134">
        <f t="shared" ref="AO3595" si="6228">AO3594/10*9</f>
        <v>0</v>
      </c>
      <c r="AP3595" s="134">
        <f t="shared" ref="AP3595" si="6229">AP3594/10*10</f>
        <v>0</v>
      </c>
      <c r="AQ3595" s="133">
        <f t="shared" ref="AQ3595" si="6230">AQ3594/10*1</f>
        <v>0</v>
      </c>
      <c r="AR3595" s="133">
        <f t="shared" ref="AR3595" si="6231">AR3594/10*2</f>
        <v>0</v>
      </c>
      <c r="AS3595" s="133">
        <f t="shared" ref="AS3595" si="6232">AS3594/10*3</f>
        <v>0</v>
      </c>
      <c r="AT3595" s="133">
        <f t="shared" ref="AT3595" si="6233">AT3594/10*4</f>
        <v>0</v>
      </c>
      <c r="AU3595" s="133">
        <f t="shared" ref="AU3595" si="6234">AU3594/10*5</f>
        <v>0</v>
      </c>
      <c r="AV3595" s="133">
        <f t="shared" ref="AV3595" si="6235">AV3594/10*6</f>
        <v>0</v>
      </c>
      <c r="AW3595" s="133">
        <f t="shared" ref="AW3595" si="6236">AW3594/10*7</f>
        <v>0</v>
      </c>
      <c r="AX3595" s="133">
        <f t="shared" ref="AX3595" si="6237">AX3594/10*8</f>
        <v>0</v>
      </c>
      <c r="AY3595" s="134">
        <f t="shared" ref="AY3595" si="6238">AY3594/10*9</f>
        <v>0</v>
      </c>
      <c r="AZ3595" s="134">
        <f t="shared" ref="AZ3595" si="6239">AZ3594/10*10</f>
        <v>0</v>
      </c>
      <c r="BA3595" s="133">
        <f t="shared" ref="BA3595" si="6240">BA3594/10*1</f>
        <v>0</v>
      </c>
      <c r="BB3595" s="133">
        <f t="shared" ref="BB3595" si="6241">BB3594/10*2</f>
        <v>0</v>
      </c>
      <c r="BC3595" s="133">
        <f t="shared" ref="BC3595" si="6242">BC3594/10*3</f>
        <v>0</v>
      </c>
      <c r="BD3595" s="133">
        <f t="shared" ref="BD3595" si="6243">BD3594/10*4</f>
        <v>0</v>
      </c>
      <c r="BE3595" s="133">
        <f t="shared" ref="BE3595" si="6244">BE3594/10*5</f>
        <v>0</v>
      </c>
      <c r="BF3595" s="133">
        <f t="shared" ref="BF3595" si="6245">BF3594/10*6</f>
        <v>0</v>
      </c>
      <c r="BG3595" s="133">
        <f t="shared" ref="BG3595" si="6246">BG3594/10*7</f>
        <v>0</v>
      </c>
      <c r="BH3595" s="133">
        <f t="shared" ref="BH3595" si="6247">BH3594/10*8</f>
        <v>0</v>
      </c>
      <c r="BI3595" s="134">
        <f t="shared" ref="BI3595" si="6248">BI3594/10*9</f>
        <v>0</v>
      </c>
      <c r="BJ3595" s="134">
        <f t="shared" ref="BJ3595" si="6249">BJ3594/10*10</f>
        <v>0</v>
      </c>
      <c r="BK3595"/>
      <c r="BL3595"/>
      <c r="BM3595"/>
      <c r="BN3595"/>
      <c r="BO3595"/>
      <c r="BP3595"/>
      <c r="BQ3595"/>
      <c r="BR3595"/>
      <c r="BS3595"/>
      <c r="BT3595"/>
      <c r="BU3595"/>
      <c r="BV3595"/>
      <c r="BW3595"/>
      <c r="BX3595"/>
      <c r="BY3595"/>
      <c r="BZ3595"/>
      <c r="CA3595"/>
      <c r="CB3595"/>
      <c r="CC3595"/>
      <c r="CD3595"/>
      <c r="CE3595"/>
      <c r="CF3595"/>
      <c r="CG3595"/>
      <c r="CH3595"/>
      <c r="CI3595"/>
      <c r="CJ3595"/>
      <c r="CK3595"/>
      <c r="CL3595"/>
      <c r="CM3595"/>
      <c r="CN3595"/>
      <c r="CO3595"/>
    </row>
    <row r="3596" spans="1:93" ht="15.75" hidden="1" outlineLevel="2" thickBot="1" x14ac:dyDescent="0.3">
      <c r="A3596" s="152" t="s">
        <v>60</v>
      </c>
      <c r="B3596" s="192">
        <f t="shared" ref="B3596:L3596" si="6250">-B3593+B3592*B3595-1*IF(AND($A3066=B3591,B3595&gt;=$A3539),B3595-$A3539,0)</f>
        <v>0</v>
      </c>
      <c r="C3596" s="193">
        <f t="shared" si="6250"/>
        <v>0</v>
      </c>
      <c r="D3596" s="193">
        <f t="shared" si="6250"/>
        <v>0</v>
      </c>
      <c r="E3596" s="193">
        <f t="shared" si="6250"/>
        <v>0</v>
      </c>
      <c r="F3596" s="193">
        <f t="shared" si="6250"/>
        <v>0</v>
      </c>
      <c r="G3596" s="193">
        <f t="shared" si="6250"/>
        <v>0</v>
      </c>
      <c r="H3596" s="193">
        <f t="shared" si="6250"/>
        <v>0</v>
      </c>
      <c r="I3596" s="193">
        <f t="shared" si="6250"/>
        <v>0</v>
      </c>
      <c r="J3596" s="193">
        <f t="shared" si="6250"/>
        <v>0</v>
      </c>
      <c r="K3596" s="193">
        <f t="shared" si="6250"/>
        <v>0</v>
      </c>
      <c r="L3596" s="193">
        <f t="shared" si="6250"/>
        <v>0</v>
      </c>
      <c r="M3596" s="192">
        <f>-M3593+M3592*M3595-1*IF(AND($A3066=M3591,M3595&gt;=$A3539),M3595-$A3539,0)</f>
        <v>0</v>
      </c>
      <c r="N3596" s="193">
        <f>-N3593+N3592*N3595-1*IF(AND($A3066=N3591,N3595&gt;=$A3539),N3595-$A3539,0)</f>
        <v>0</v>
      </c>
      <c r="O3596" s="193">
        <f t="shared" ref="O3596:U3596" si="6251">-O3593+O3592*O3595-1*IF(AND($A3066=O3591,O3595&gt;=$A3539),O3595-$A3539,0)</f>
        <v>0</v>
      </c>
      <c r="P3596" s="193">
        <f t="shared" si="6251"/>
        <v>0</v>
      </c>
      <c r="Q3596" s="193">
        <f t="shared" si="6251"/>
        <v>0</v>
      </c>
      <c r="R3596" s="193">
        <f t="shared" si="6251"/>
        <v>0</v>
      </c>
      <c r="S3596" s="193">
        <f t="shared" si="6251"/>
        <v>0</v>
      </c>
      <c r="T3596" s="193">
        <f t="shared" si="6251"/>
        <v>0</v>
      </c>
      <c r="U3596" s="193">
        <f t="shared" si="6251"/>
        <v>0</v>
      </c>
      <c r="V3596" s="194">
        <f>-V3593+V3592*V3595-1*IF(AND($A3066=V3591,V3595&gt;=$A3539),V3595-$A3539,0)</f>
        <v>0</v>
      </c>
      <c r="W3596" s="192">
        <f t="shared" ref="W3596:BJ3596" si="6252">-W3593+W3592*W3595-1*IF(AND($A3066=W3591,W3595&gt;=$A3539),W3595-$A3539,0)</f>
        <v>0</v>
      </c>
      <c r="X3596" s="193">
        <f t="shared" si="6252"/>
        <v>0</v>
      </c>
      <c r="Y3596" s="193">
        <f t="shared" si="6252"/>
        <v>0</v>
      </c>
      <c r="Z3596" s="193">
        <f t="shared" si="6252"/>
        <v>0</v>
      </c>
      <c r="AA3596" s="193">
        <f t="shared" si="6252"/>
        <v>0</v>
      </c>
      <c r="AB3596" s="193">
        <f t="shared" si="6252"/>
        <v>0</v>
      </c>
      <c r="AC3596" s="193">
        <f t="shared" si="6252"/>
        <v>0</v>
      </c>
      <c r="AD3596" s="193">
        <f t="shared" si="6252"/>
        <v>0</v>
      </c>
      <c r="AE3596" s="193">
        <f t="shared" si="6252"/>
        <v>0</v>
      </c>
      <c r="AF3596" s="194">
        <f t="shared" si="6252"/>
        <v>0</v>
      </c>
      <c r="AG3596" s="192">
        <f t="shared" si="6252"/>
        <v>0</v>
      </c>
      <c r="AH3596" s="193">
        <f t="shared" si="6252"/>
        <v>0</v>
      </c>
      <c r="AI3596" s="193">
        <f t="shared" si="6252"/>
        <v>0</v>
      </c>
      <c r="AJ3596" s="193">
        <f t="shared" si="6252"/>
        <v>0</v>
      </c>
      <c r="AK3596" s="193">
        <f t="shared" si="6252"/>
        <v>0</v>
      </c>
      <c r="AL3596" s="193">
        <f t="shared" si="6252"/>
        <v>0</v>
      </c>
      <c r="AM3596" s="193">
        <f t="shared" si="6252"/>
        <v>0</v>
      </c>
      <c r="AN3596" s="193">
        <f t="shared" si="6252"/>
        <v>0</v>
      </c>
      <c r="AO3596" s="193">
        <f t="shared" si="6252"/>
        <v>0</v>
      </c>
      <c r="AP3596" s="194">
        <f t="shared" si="6252"/>
        <v>0</v>
      </c>
      <c r="AQ3596" s="192">
        <f t="shared" si="6252"/>
        <v>0</v>
      </c>
      <c r="AR3596" s="193">
        <f t="shared" si="6252"/>
        <v>0</v>
      </c>
      <c r="AS3596" s="193">
        <f t="shared" si="6252"/>
        <v>0</v>
      </c>
      <c r="AT3596" s="193">
        <f t="shared" si="6252"/>
        <v>0</v>
      </c>
      <c r="AU3596" s="193">
        <f t="shared" si="6252"/>
        <v>0</v>
      </c>
      <c r="AV3596" s="193">
        <f t="shared" si="6252"/>
        <v>0</v>
      </c>
      <c r="AW3596" s="193">
        <f t="shared" si="6252"/>
        <v>0</v>
      </c>
      <c r="AX3596" s="193">
        <f t="shared" si="6252"/>
        <v>0</v>
      </c>
      <c r="AY3596" s="193">
        <f t="shared" si="6252"/>
        <v>0</v>
      </c>
      <c r="AZ3596" s="194">
        <f t="shared" si="6252"/>
        <v>0</v>
      </c>
      <c r="BA3596" s="192" t="e">
        <f t="shared" si="6252"/>
        <v>#DIV/0!</v>
      </c>
      <c r="BB3596" s="193" t="e">
        <f t="shared" si="6252"/>
        <v>#DIV/0!</v>
      </c>
      <c r="BC3596" s="193" t="e">
        <f t="shared" si="6252"/>
        <v>#DIV/0!</v>
      </c>
      <c r="BD3596" s="193" t="e">
        <f t="shared" si="6252"/>
        <v>#DIV/0!</v>
      </c>
      <c r="BE3596" s="193" t="e">
        <f t="shared" si="6252"/>
        <v>#DIV/0!</v>
      </c>
      <c r="BF3596" s="193" t="e">
        <f t="shared" si="6252"/>
        <v>#DIV/0!</v>
      </c>
      <c r="BG3596" s="193" t="e">
        <f t="shared" si="6252"/>
        <v>#DIV/0!</v>
      </c>
      <c r="BH3596" s="193" t="e">
        <f t="shared" si="6252"/>
        <v>#DIV/0!</v>
      </c>
      <c r="BI3596" s="193" t="e">
        <f t="shared" si="6252"/>
        <v>#DIV/0!</v>
      </c>
      <c r="BJ3596" s="194" t="e">
        <f t="shared" si="6252"/>
        <v>#DIV/0!</v>
      </c>
    </row>
    <row r="3597" spans="1:93" hidden="1" outlineLevel="2" x14ac:dyDescent="0.25"/>
    <row r="3598" spans="1:93" hidden="1" outlineLevel="1" collapsed="1" x14ac:dyDescent="0.25">
      <c r="A3598" s="181">
        <f>10*B3066/10</f>
        <v>0</v>
      </c>
      <c r="B3598" s="180"/>
      <c r="C3598" s="180"/>
      <c r="D3598" s="180"/>
    </row>
    <row r="3599" spans="1:93" hidden="1" outlineLevel="2" x14ac:dyDescent="0.25">
      <c r="B3599" s="316">
        <f>'Calculo VIGA'!E$2</f>
        <v>1</v>
      </c>
      <c r="C3599" s="317"/>
      <c r="D3599" s="316">
        <f>'Calculo VIGA'!F$2</f>
        <v>2</v>
      </c>
      <c r="E3599" s="317"/>
      <c r="F3599" s="316">
        <f>'Calculo VIGA'!G$2</f>
        <v>3</v>
      </c>
      <c r="G3599" s="317"/>
      <c r="H3599" s="316">
        <f>'Calculo VIGA'!H$2</f>
        <v>4</v>
      </c>
      <c r="I3599" s="317"/>
      <c r="J3599" s="316">
        <f>'Calculo VIGA'!I$2</f>
        <v>5</v>
      </c>
      <c r="K3599" s="317"/>
      <c r="L3599" s="316">
        <f>'Calculo VIGA'!J$2</f>
        <v>6</v>
      </c>
      <c r="M3599" s="317"/>
    </row>
    <row r="3600" spans="1:93" hidden="1" outlineLevel="2" x14ac:dyDescent="0.25">
      <c r="B3600" s="105">
        <f>'Calculo VIGA'!B$18</f>
        <v>3</v>
      </c>
      <c r="C3600" s="106">
        <v>0</v>
      </c>
      <c r="D3600" s="107">
        <f>'Calculo VIGA'!J$18</f>
        <v>0</v>
      </c>
      <c r="E3600" s="106">
        <v>0</v>
      </c>
      <c r="F3600" s="107">
        <f>'Calculo VIGA'!R$18</f>
        <v>0</v>
      </c>
      <c r="G3600" s="106">
        <v>0</v>
      </c>
      <c r="H3600" s="107">
        <f>'Calculo VIGA'!Z$18</f>
        <v>0</v>
      </c>
      <c r="I3600" s="106">
        <v>0</v>
      </c>
      <c r="J3600" s="107">
        <f>'Calculo VIGA'!AH$18</f>
        <v>0</v>
      </c>
      <c r="K3600" s="106">
        <v>0</v>
      </c>
      <c r="L3600" s="107">
        <f>'Calculo VIGA'!AP$18</f>
        <v>0</v>
      </c>
      <c r="M3600" s="108">
        <v>0</v>
      </c>
      <c r="X3600" s="146"/>
      <c r="Y3600" s="147"/>
    </row>
    <row r="3601" spans="1:34" hidden="1" outlineLevel="2" x14ac:dyDescent="0.25">
      <c r="B3601" s="105">
        <f>'Calculo VIGA'!B$19</f>
        <v>4</v>
      </c>
      <c r="C3601" s="106">
        <f>IF($A3066=B3599,1*($B3066-$A3598)^2*(2*$A3598+$B3066)/$B3066^3,0)</f>
        <v>0</v>
      </c>
      <c r="D3601" s="107">
        <f>'Calculo VIGA'!J$19</f>
        <v>0</v>
      </c>
      <c r="E3601" s="106">
        <f>IF($A3066=D3599,1*($B3066-$A3598)^2*(2*$A3598+$B3066)/$B3066^3,0)</f>
        <v>0</v>
      </c>
      <c r="F3601" s="107">
        <f>'Calculo VIGA'!R$19</f>
        <v>0</v>
      </c>
      <c r="G3601" s="106">
        <f>IF($A3066=F3599,1*($B3066-$A3598)^2*(2*$A3598+$B3066)/$B3066^3,0)</f>
        <v>0</v>
      </c>
      <c r="H3601" s="107">
        <f>'Calculo VIGA'!Z$19</f>
        <v>0</v>
      </c>
      <c r="I3601" s="106">
        <f>IF($A3066=H3599,1*($B3066-$A3598)^2*(2*$A3598+$B3066)/$B3066^3,0)</f>
        <v>0</v>
      </c>
      <c r="J3601" s="107">
        <f>'Calculo VIGA'!AH$19</f>
        <v>0</v>
      </c>
      <c r="K3601" s="106">
        <f>IF($A3066=J3599,1*($B3066-$A3598)^2*(2*$A3598+$B3066)/$B3066^3,0)</f>
        <v>0</v>
      </c>
      <c r="L3601" s="107">
        <f>'Calculo VIGA'!AP$19</f>
        <v>0</v>
      </c>
      <c r="M3601" s="108" t="e">
        <f>IF($A3066=L3599,1*($B3066-$A3598)^2*(2*$A3598+$B3066)/$B3066^3,0)</f>
        <v>#DIV/0!</v>
      </c>
    </row>
    <row r="3602" spans="1:34" hidden="1" outlineLevel="2" x14ac:dyDescent="0.25">
      <c r="A3602" t="s">
        <v>36</v>
      </c>
      <c r="B3602" s="105">
        <f>'Calculo VIGA'!B$20</f>
        <v>1</v>
      </c>
      <c r="C3602" s="106">
        <f>IF($A3066=B3599,1*$A3598*($B3066-$A3598)^2/$B3066^2,0)</f>
        <v>0</v>
      </c>
      <c r="D3602" s="107">
        <f>'Calculo VIGA'!J$20</f>
        <v>0</v>
      </c>
      <c r="E3602" s="106">
        <f>IF($A3066=D3599,1*$A3598*($B3066-$A3598)^2/$B3066^2,0)</f>
        <v>0</v>
      </c>
      <c r="F3602" s="107">
        <f>'Calculo VIGA'!R$20</f>
        <v>0</v>
      </c>
      <c r="G3602" s="106">
        <f>IF($A3066=F3599,1*$A3598*($B3066-$A3598)^2/$B3066^2,0)</f>
        <v>0</v>
      </c>
      <c r="H3602" s="107">
        <f>'Calculo VIGA'!Z$20</f>
        <v>0</v>
      </c>
      <c r="I3602" s="106">
        <f>IF($A3066=H3599,1*$A3598*($B3066-$A3598)^2/$B3066^2,0)</f>
        <v>0</v>
      </c>
      <c r="J3602" s="107">
        <f>'Calculo VIGA'!AH$20</f>
        <v>0</v>
      </c>
      <c r="K3602" s="106">
        <f>IF($A3066=J3599,1*$A3598*($B3066-$A3598)^2/$B3066^2,0)</f>
        <v>0</v>
      </c>
      <c r="L3602" s="107">
        <f>'Calculo VIGA'!AP$20</f>
        <v>0</v>
      </c>
      <c r="M3602" s="108" t="e">
        <f>IF($A3066=L3599,1*$A3598*($B3066-$A3598)^2/$B3066^2,0)</f>
        <v>#DIV/0!</v>
      </c>
      <c r="X3602" s="149"/>
    </row>
    <row r="3603" spans="1:34" hidden="1" outlineLevel="2" x14ac:dyDescent="0.25">
      <c r="B3603" s="105">
        <f>'Calculo VIGA'!B$21</f>
        <v>5</v>
      </c>
      <c r="C3603" s="108">
        <v>0</v>
      </c>
      <c r="D3603" s="107">
        <f>'Calculo VIGA'!J$21</f>
        <v>0</v>
      </c>
      <c r="E3603" s="108">
        <v>0</v>
      </c>
      <c r="F3603" s="107">
        <f>'Calculo VIGA'!R$21</f>
        <v>0</v>
      </c>
      <c r="G3603" s="108">
        <v>0</v>
      </c>
      <c r="H3603" s="107">
        <f>'Calculo VIGA'!Z$21</f>
        <v>0</v>
      </c>
      <c r="I3603" s="108">
        <v>0</v>
      </c>
      <c r="J3603" s="107">
        <f>'Calculo VIGA'!AH$21</f>
        <v>0</v>
      </c>
      <c r="K3603" s="108">
        <v>0</v>
      </c>
      <c r="L3603" s="107">
        <f>'Calculo VIGA'!AP$21</f>
        <v>0</v>
      </c>
      <c r="M3603" s="108">
        <v>0</v>
      </c>
    </row>
    <row r="3604" spans="1:34" hidden="1" outlineLevel="2" x14ac:dyDescent="0.25">
      <c r="B3604" s="105">
        <f>'Calculo VIGA'!B$22</f>
        <v>6</v>
      </c>
      <c r="C3604" s="106">
        <f>IF($A3066=B3599,1*($A3598)^2*(3*$B3066-2*$A3598)/$B3066^3,0)</f>
        <v>0</v>
      </c>
      <c r="D3604" s="107">
        <f>'Calculo VIGA'!J$22</f>
        <v>0</v>
      </c>
      <c r="E3604" s="106">
        <f>IF($A3066=D3599,1*($A3598)^2*(3*$B3066-2*$A3598)/$B3066^3,0)</f>
        <v>0</v>
      </c>
      <c r="F3604" s="107">
        <f>'Calculo VIGA'!R$22</f>
        <v>0</v>
      </c>
      <c r="G3604" s="106">
        <f>IF($A3066=F3599,1*($A3598)^2*(3*$B3066-2*$A3598)/$B3066^3,0)</f>
        <v>0</v>
      </c>
      <c r="H3604" s="107">
        <f>'Calculo VIGA'!Z$22</f>
        <v>0</v>
      </c>
      <c r="I3604" s="106">
        <f>IF($A3066=H3599,1*($A3598)^2*(3*$B3066-2*$A3598)/$B3066^3,0)</f>
        <v>0</v>
      </c>
      <c r="J3604" s="107">
        <f>'Calculo VIGA'!AH$22</f>
        <v>0</v>
      </c>
      <c r="K3604" s="106">
        <f>IF($A3066=J3599,1*($A3598)^2*(3*$B3066-2*$A3598)/$B3066^3,0)</f>
        <v>0</v>
      </c>
      <c r="L3604" s="107">
        <f>'Calculo VIGA'!AP$22</f>
        <v>0</v>
      </c>
      <c r="M3604" s="108" t="e">
        <f>IF($A3066=L3599,1*($A3598)^2*(3*$B3066-2*$A3598)/$B3066^3,0)</f>
        <v>#DIV/0!</v>
      </c>
    </row>
    <row r="3605" spans="1:34" hidden="1" outlineLevel="2" x14ac:dyDescent="0.25">
      <c r="B3605" s="105">
        <f>'Calculo VIGA'!B$23</f>
        <v>2</v>
      </c>
      <c r="C3605" s="108">
        <f>IF($A3066=B3599,-1*($B3066-$A3598)*$A3598^2/$B3066^2,0)</f>
        <v>0</v>
      </c>
      <c r="D3605" s="107">
        <f>'Calculo VIGA'!J$23</f>
        <v>0</v>
      </c>
      <c r="E3605" s="108">
        <f>IF($A3066=D3599,-1*($B3066-$A3598)*$A3598^2/$B3066^2,0)</f>
        <v>0</v>
      </c>
      <c r="F3605" s="107">
        <f>'Calculo VIGA'!R$23</f>
        <v>0</v>
      </c>
      <c r="G3605" s="108">
        <f>IF($A3066=F3599,-1*($B3066-$A3598)*$A3598^2/$B3066^2,0)</f>
        <v>0</v>
      </c>
      <c r="H3605" s="107">
        <f>'Calculo VIGA'!Z$23</f>
        <v>0</v>
      </c>
      <c r="I3605" s="108">
        <f>IF($A3066=H3599,-1*($B3066-$A3598)*$A3598^2/$B3066^2,0)</f>
        <v>0</v>
      </c>
      <c r="J3605" s="107">
        <f>'Calculo VIGA'!AH$23</f>
        <v>0</v>
      </c>
      <c r="K3605" s="108">
        <f>IF($A3066=J3599,-1*($B3066-$A3598)*$A3598^2/$B3066^2,0)</f>
        <v>0</v>
      </c>
      <c r="L3605" s="107">
        <f>'Calculo VIGA'!AP$23</f>
        <v>0</v>
      </c>
      <c r="M3605" s="108" t="e">
        <f>IF($A3066=L3599,-1*($B3066-$A3598)*$A3598^2/$B3066^2,0)</f>
        <v>#DIV/0!</v>
      </c>
    </row>
    <row r="3606" spans="1:34" hidden="1" outlineLevel="2" x14ac:dyDescent="0.25">
      <c r="C3606" t="s">
        <v>61</v>
      </c>
      <c r="D3606" s="182"/>
      <c r="E3606" s="183"/>
      <c r="F3606" s="182"/>
      <c r="G3606" s="183"/>
      <c r="H3606" s="182"/>
      <c r="I3606" s="183"/>
      <c r="J3606" s="182"/>
      <c r="K3606" s="183"/>
      <c r="L3606" s="182"/>
      <c r="M3606" s="183"/>
      <c r="N3606" s="182"/>
      <c r="O3606" s="183"/>
      <c r="P3606" s="182"/>
      <c r="Q3606" s="183"/>
      <c r="R3606" s="182"/>
      <c r="S3606" s="183"/>
    </row>
    <row r="3607" spans="1:34" hidden="1" outlineLevel="2" x14ac:dyDescent="0.25">
      <c r="B3607" s="105">
        <v>1</v>
      </c>
      <c r="C3607" s="108">
        <f t="shared" ref="C3607" si="6253">-(IFERROR(VLOOKUP($B3607,$B3600:$C3605,2,0),0)+IFERROR(VLOOKUP($B3607,$D3600:$E3605,2,0),0)+IFERROR(VLOOKUP($B3607,$F3600:$G3605,2,0),0)+IFERROR(VLOOKUP($B3607,$H3600:$I3605,2,0),0)+IFERROR(VLOOKUP($B3607,$J3600:$K3605,2,0),0)+IFERROR(VLOOKUP($B3607,$L3600:$M3605,2,0),0)+IFERROR(VLOOKUP($B3607,$N3600:$O3605,2,0),0)+IFERROR(VLOOKUP($B3607,$P3600:$Q3605,2,0),0)+IFERROR(VLOOKUP($B3607,$R3600:$S3605,2,0),0))</f>
        <v>0</v>
      </c>
      <c r="E3607" s="109"/>
      <c r="F3607" s="325" t="s">
        <v>37</v>
      </c>
      <c r="G3607" s="325"/>
      <c r="H3607" s="325"/>
      <c r="I3607" s="325"/>
      <c r="J3607" s="325"/>
      <c r="K3607" s="325"/>
      <c r="L3607" s="325"/>
      <c r="M3607" s="325"/>
      <c r="N3607" s="325"/>
      <c r="O3607" s="325"/>
      <c r="P3607" s="325"/>
      <c r="Q3607" s="325"/>
      <c r="R3607" s="325"/>
      <c r="S3607" s="325"/>
      <c r="T3607" s="325"/>
      <c r="U3607" s="325"/>
      <c r="V3607" s="325"/>
      <c r="W3607" s="325"/>
      <c r="X3607" s="325"/>
      <c r="Y3607" s="325"/>
      <c r="Z3607" s="325"/>
      <c r="AA3607" s="325"/>
      <c r="AB3607" s="110"/>
      <c r="AC3607" s="110"/>
      <c r="AD3607" s="110"/>
      <c r="AE3607" s="110"/>
      <c r="AF3607" s="110"/>
      <c r="AG3607" s="110"/>
      <c r="AH3607" s="110"/>
    </row>
    <row r="3608" spans="1:34" hidden="1" outlineLevel="2" x14ac:dyDescent="0.25">
      <c r="B3608" s="105">
        <v>2</v>
      </c>
      <c r="C3608" s="108">
        <f t="shared" ref="C3608" si="6254">-(IFERROR(VLOOKUP($B3608,$B3600:$C3605,2,0),0)+IFERROR(VLOOKUP($B3608,$D3600:$E3605,2,0),0)+IFERROR(VLOOKUP($B3608,$F3600:$G3605,2,0),0)+IFERROR(VLOOKUP($B3608,$H3600:$I3605,2,0),0)+IFERROR(VLOOKUP($B3608,$J3600:$K3605,2,0),0)+IFERROR(VLOOKUP($B3608,$L3600:$M3605,2,0),0)+IFERROR(VLOOKUP($B3608,$N3600:$O3605,2,0),0)+IFERROR(VLOOKUP($B3608,$P3600:$Q3605,2,0),0)+IFERROR(VLOOKUP($B3608,$R3600:$S3605,2,0),0))</f>
        <v>0</v>
      </c>
      <c r="E3608" s="110"/>
      <c r="F3608" s="110"/>
      <c r="G3608" s="326" t="s">
        <v>38</v>
      </c>
      <c r="H3608" s="326"/>
      <c r="I3608" s="326"/>
      <c r="J3608" s="326"/>
      <c r="K3608" s="326"/>
      <c r="L3608" s="326"/>
      <c r="M3608" s="110"/>
      <c r="N3608" s="110"/>
      <c r="O3608" s="110"/>
      <c r="P3608" s="327" t="s">
        <v>39</v>
      </c>
      <c r="Q3608" s="327"/>
      <c r="R3608" s="327"/>
      <c r="S3608" s="327"/>
      <c r="T3608" s="327"/>
      <c r="U3608" s="327"/>
      <c r="V3608" s="110"/>
      <c r="W3608" s="110"/>
      <c r="X3608" s="110"/>
      <c r="Y3608" s="110"/>
      <c r="Z3608" s="110"/>
      <c r="AA3608" s="110"/>
      <c r="AB3608" s="110"/>
      <c r="AC3608" s="110"/>
      <c r="AD3608" s="110"/>
      <c r="AE3608" s="110"/>
      <c r="AF3608" s="110"/>
      <c r="AG3608" s="110"/>
      <c r="AH3608" s="110"/>
    </row>
    <row r="3609" spans="1:34" hidden="1" outlineLevel="2" x14ac:dyDescent="0.25">
      <c r="B3609" s="105">
        <v>3</v>
      </c>
      <c r="C3609" s="108">
        <f t="shared" ref="C3609" si="6255">-(IFERROR(VLOOKUP($B3609,$B3600:$C3605,2,0),0)+IFERROR(VLOOKUP($B3609,$D3600:$E3605,2,0),0)+IFERROR(VLOOKUP($B3609,$F3600:$G3605,2,0),0)+IFERROR(VLOOKUP($B3609,$H3600:$I3605,2,0),0)+IFERROR(VLOOKUP($B3609,$J3600:$K3605,2,0),0)+IFERROR(VLOOKUP($B3609,$L3600:$M3605,2,0),0)+IFERROR(VLOOKUP($B3609,$N3600:$O3605,2,0),0)+IFERROR(VLOOKUP($B3609,$P3600:$Q3605,2,0),0)+IFERROR(VLOOKUP($B3609,$R3600:$S3605,2,0),0))</f>
        <v>0</v>
      </c>
      <c r="E3609" s="110"/>
      <c r="F3609" s="110"/>
      <c r="G3609" s="112">
        <v>6</v>
      </c>
      <c r="H3609" s="112">
        <v>5</v>
      </c>
      <c r="I3609" s="112">
        <v>4</v>
      </c>
      <c r="J3609" s="112">
        <v>3</v>
      </c>
      <c r="K3609" s="112">
        <v>2</v>
      </c>
      <c r="L3609" s="112">
        <v>1</v>
      </c>
      <c r="M3609" s="110"/>
      <c r="O3609" s="110"/>
      <c r="P3609" s="112">
        <v>6</v>
      </c>
      <c r="Q3609" s="112">
        <v>5</v>
      </c>
      <c r="R3609" s="112">
        <v>4</v>
      </c>
      <c r="S3609" s="112">
        <v>3</v>
      </c>
      <c r="T3609" s="112">
        <v>2</v>
      </c>
      <c r="U3609" s="112">
        <v>1</v>
      </c>
      <c r="AB3609" s="110"/>
      <c r="AC3609" s="110"/>
      <c r="AD3609" s="110"/>
      <c r="AE3609" s="110"/>
      <c r="AF3609" s="110"/>
      <c r="AG3609" s="110"/>
      <c r="AH3609" s="110"/>
    </row>
    <row r="3610" spans="1:34" hidden="1" outlineLevel="2" x14ac:dyDescent="0.25">
      <c r="B3610" s="105">
        <v>4</v>
      </c>
      <c r="C3610" s="108">
        <f t="shared" ref="C3610" si="6256">-(IFERROR(VLOOKUP($B3610,$B3600:$C3605,2,0),0)+IFERROR(VLOOKUP($B3610,$D3600:$E3605,2,0),0)+IFERROR(VLOOKUP($B3610,$F3600:$G3605,2,0),0)+IFERROR(VLOOKUP($B3610,$H3600:$I3605,2,0),0)+IFERROR(VLOOKUP($B3610,$J3600:$K3605,2,0),0)+IFERROR(VLOOKUP($B3610,$L3600:$M3605,2,0),0)+IFERROR(VLOOKUP($B3610,$N3600:$O3605,2,0),0)+IFERROR(VLOOKUP($B3610,$P3600:$Q3605,2,0),0)+IFERROR(VLOOKUP($B3610,$R3600:$S3605,2,0),0))</f>
        <v>0</v>
      </c>
      <c r="E3610" s="110"/>
      <c r="F3610" s="105">
        <v>1</v>
      </c>
      <c r="G3610" s="184" t="e">
        <f t="array" ref="G3610:G3616">MMULT(MINVERSE($C$24:$I$30),$C3607:$C3613)</f>
        <v>#NUM!</v>
      </c>
      <c r="H3610" s="184" t="e">
        <f t="array" ref="H3610:H3615">MMULT(MINVERSE($C$24:$H$29),$C3607:$C3612)</f>
        <v>#NUM!</v>
      </c>
      <c r="I3610" s="184" t="e">
        <f t="array" ref="I3610:I3614">MMULT(MINVERSE($C$24:$G$28),$C3607:$C3611)</f>
        <v>#NUM!</v>
      </c>
      <c r="J3610" s="184">
        <f t="array" ref="J3610:J3613">MMULT(MINVERSE($C$24:$F$27),$C3607:$C3610)</f>
        <v>0</v>
      </c>
      <c r="K3610" s="184">
        <f t="array" ref="K3610:K3612">MMULT(MINVERSE($C$24:$E$26),$C3607:$C3609)</f>
        <v>0</v>
      </c>
      <c r="L3610" s="184">
        <f t="array" ref="L3610:L3611">MMULT(MINVERSE($C$24:$D$25),$C3607:$C3608)</f>
        <v>0</v>
      </c>
      <c r="M3610" s="110"/>
      <c r="O3610" s="105">
        <v>1</v>
      </c>
      <c r="P3610" s="184" t="e">
        <f t="array" ref="P3610:P3620">MMULT(MINVERSE($C$24:$M$34),$C3607:$C3617)</f>
        <v>#NUM!</v>
      </c>
      <c r="Q3610" s="184" t="e">
        <f t="array" ref="Q3610:Q3619">MMULT(MINVERSE($C$24:$L$33),$C3607:$C3616)</f>
        <v>#NUM!</v>
      </c>
      <c r="R3610" s="184" t="e">
        <f t="array" ref="R3610:R3618">MMULT(MINVERSE($C$24:$K$32),$C3607:$C3615)</f>
        <v>#NUM!</v>
      </c>
      <c r="S3610" s="184" t="e">
        <f t="array" ref="S3610:S3617">MMULT(MINVERSE($C$24:$J$31),$C3607:$C3614)</f>
        <v>#NUM!</v>
      </c>
      <c r="T3610" s="114"/>
      <c r="U3610" s="114"/>
      <c r="V3610" s="110"/>
      <c r="W3610" s="110"/>
      <c r="X3610" s="110"/>
      <c r="Y3610" s="110"/>
      <c r="Z3610" s="110"/>
      <c r="AA3610" s="110"/>
      <c r="AB3610" s="110"/>
      <c r="AC3610" s="110"/>
      <c r="AD3610" s="110"/>
      <c r="AE3610" s="110"/>
      <c r="AF3610" s="110"/>
      <c r="AG3610" s="110"/>
      <c r="AH3610" s="110"/>
    </row>
    <row r="3611" spans="1:34" hidden="1" outlineLevel="2" x14ac:dyDescent="0.25">
      <c r="B3611" s="105">
        <v>5</v>
      </c>
      <c r="C3611" s="108">
        <f t="shared" ref="C3611" si="6257">-(IFERROR(VLOOKUP($B3611,$B3600:$C3605,2,0),0)+IFERROR(VLOOKUP($B3611,$D3600:$E3605,2,0),0)+IFERROR(VLOOKUP($B3611,$F3600:$G3605,2,0),0)+IFERROR(VLOOKUP($B3611,$H3600:$I3605,2,0),0)+IFERROR(VLOOKUP($B3611,$J3600:$K3605,2,0),0)+IFERROR(VLOOKUP($B3611,$L3600:$M3605,2,0),0)+IFERROR(VLOOKUP($B3611,$N3600:$O3605,2,0),0)+IFERROR(VLOOKUP($B3611,$P3600:$Q3605,2,0),0)+IFERROR(VLOOKUP($B3611,$R3600:$S3605,2,0),0))</f>
        <v>0</v>
      </c>
      <c r="E3611" s="110"/>
      <c r="F3611" s="105">
        <v>2</v>
      </c>
      <c r="G3611" s="185" t="e">
        <v>#NUM!</v>
      </c>
      <c r="H3611" s="185" t="e">
        <v>#NUM!</v>
      </c>
      <c r="I3611" s="185" t="e">
        <v>#NUM!</v>
      </c>
      <c r="J3611" s="185">
        <v>0</v>
      </c>
      <c r="K3611" s="185">
        <v>0</v>
      </c>
      <c r="L3611" s="185">
        <v>0</v>
      </c>
      <c r="M3611" s="110"/>
      <c r="O3611" s="105">
        <v>2</v>
      </c>
      <c r="P3611" s="185" t="e">
        <v>#NUM!</v>
      </c>
      <c r="Q3611" s="185" t="e">
        <v>#NUM!</v>
      </c>
      <c r="R3611" s="185" t="e">
        <v>#NUM!</v>
      </c>
      <c r="S3611" s="185" t="e">
        <v>#NUM!</v>
      </c>
      <c r="T3611" s="114"/>
      <c r="U3611" s="114"/>
    </row>
    <row r="3612" spans="1:34" hidden="1" outlineLevel="2" x14ac:dyDescent="0.25">
      <c r="B3612" s="105">
        <v>6</v>
      </c>
      <c r="C3612" s="108">
        <f t="shared" ref="C3612" si="6258">-(IFERROR(VLOOKUP($B3612,$B3600:$C3605,2,0),0)+IFERROR(VLOOKUP($B3612,$D3600:$E3605,2,0),0)+IFERROR(VLOOKUP($B3612,$F3600:$G3605,2,0),0)+IFERROR(VLOOKUP($B3612,$H3600:$I3605,2,0),0)+IFERROR(VLOOKUP($B3612,$J3600:$K3605,2,0),0)+IFERROR(VLOOKUP($B3612,$L3600:$M3605,2,0),0)+IFERROR(VLOOKUP($B3612,$N3600:$O3605,2,0),0)+IFERROR(VLOOKUP($B3612,$P3600:$Q3605,2,0),0)+IFERROR(VLOOKUP($B3612,$R3600:$S3605,2,0),0))</f>
        <v>0</v>
      </c>
      <c r="E3612" s="110"/>
      <c r="F3612" s="105">
        <v>3</v>
      </c>
      <c r="G3612" s="185" t="e">
        <v>#NUM!</v>
      </c>
      <c r="H3612" s="185" t="e">
        <v>#NUM!</v>
      </c>
      <c r="I3612" s="185" t="e">
        <v>#NUM!</v>
      </c>
      <c r="J3612" s="185">
        <v>0</v>
      </c>
      <c r="K3612" s="185">
        <v>0</v>
      </c>
      <c r="L3612" s="185"/>
      <c r="M3612" s="110"/>
      <c r="O3612" s="105">
        <v>3</v>
      </c>
      <c r="P3612" s="185" t="e">
        <v>#NUM!</v>
      </c>
      <c r="Q3612" s="185" t="e">
        <v>#NUM!</v>
      </c>
      <c r="R3612" s="185" t="e">
        <v>#NUM!</v>
      </c>
      <c r="S3612" s="185" t="e">
        <v>#NUM!</v>
      </c>
      <c r="T3612" s="114"/>
      <c r="U3612" s="114"/>
    </row>
    <row r="3613" spans="1:34" hidden="1" outlineLevel="2" x14ac:dyDescent="0.25">
      <c r="B3613" s="105">
        <v>7</v>
      </c>
      <c r="C3613" s="108">
        <f t="shared" ref="C3613" si="6259">-(IFERROR(VLOOKUP($B3613,$B3600:$C3605,2,0),0)+IFERROR(VLOOKUP($B3613,$D3600:$E3605,2,0),0)+IFERROR(VLOOKUP($B3613,$F3600:$G3605,2,0),0)+IFERROR(VLOOKUP($B3613,$H3600:$I3605,2,0),0)+IFERROR(VLOOKUP($B3613,$J3600:$K3605,2,0),0)+IFERROR(VLOOKUP($B3613,$L3600:$M3605,2,0),0)+IFERROR(VLOOKUP($B3613,$N3600:$O3605,2,0),0)+IFERROR(VLOOKUP($B3613,$P3600:$Q3605,2,0),0)+IFERROR(VLOOKUP($B3613,$R3600:$S3605,2,0),0))</f>
        <v>0</v>
      </c>
      <c r="E3613" s="110"/>
      <c r="F3613" s="105">
        <v>4</v>
      </c>
      <c r="G3613" s="185" t="e">
        <v>#NUM!</v>
      </c>
      <c r="H3613" s="185" t="e">
        <v>#NUM!</v>
      </c>
      <c r="I3613" s="185" t="e">
        <v>#NUM!</v>
      </c>
      <c r="J3613" s="185">
        <v>0</v>
      </c>
      <c r="K3613" s="185"/>
      <c r="L3613" s="185"/>
      <c r="M3613" s="110"/>
      <c r="O3613" s="105">
        <v>4</v>
      </c>
      <c r="P3613" s="185" t="e">
        <v>#NUM!</v>
      </c>
      <c r="Q3613" s="185" t="e">
        <v>#NUM!</v>
      </c>
      <c r="R3613" s="185" t="e">
        <v>#NUM!</v>
      </c>
      <c r="S3613" s="185" t="e">
        <v>#NUM!</v>
      </c>
      <c r="T3613" s="114"/>
      <c r="U3613" s="114"/>
    </row>
    <row r="3614" spans="1:34" hidden="1" outlineLevel="2" x14ac:dyDescent="0.25">
      <c r="B3614" s="105">
        <v>8</v>
      </c>
      <c r="C3614" s="108">
        <f t="shared" ref="C3614" si="6260">-(IFERROR(VLOOKUP($B3614,$B3600:$C3605,2,0),0)+IFERROR(VLOOKUP($B3614,$D3600:$E3605,2,0),0)+IFERROR(VLOOKUP($B3614,$F3600:$G3605,2,0),0)+IFERROR(VLOOKUP($B3614,$H3600:$I3605,2,0),0)+IFERROR(VLOOKUP($B3614,$J3600:$K3605,2,0),0)+IFERROR(VLOOKUP($B3614,$L3600:$M3605,2,0),0)+IFERROR(VLOOKUP($B3614,$N3600:$O3605,2,0),0)+IFERROR(VLOOKUP($B3614,$P3600:$Q3605,2,0),0)+IFERROR(VLOOKUP($B3614,$R3600:$S3605,2,0),0))</f>
        <v>0</v>
      </c>
      <c r="E3614" s="110" t="s">
        <v>40</v>
      </c>
      <c r="F3614" s="105">
        <v>5</v>
      </c>
      <c r="G3614" s="185" t="e">
        <v>#NUM!</v>
      </c>
      <c r="H3614" s="185" t="e">
        <v>#NUM!</v>
      </c>
      <c r="I3614" s="185" t="e">
        <v>#NUM!</v>
      </c>
      <c r="J3614" s="185"/>
      <c r="K3614" s="185"/>
      <c r="L3614" s="185"/>
      <c r="M3614" s="110"/>
      <c r="O3614" s="105">
        <v>5</v>
      </c>
      <c r="P3614" s="185" t="e">
        <v>#NUM!</v>
      </c>
      <c r="Q3614" s="185" t="e">
        <v>#NUM!</v>
      </c>
      <c r="R3614" s="185" t="e">
        <v>#NUM!</v>
      </c>
      <c r="S3614" s="185" t="e">
        <v>#NUM!</v>
      </c>
      <c r="T3614" s="114"/>
      <c r="U3614" s="114"/>
    </row>
    <row r="3615" spans="1:34" hidden="1" outlineLevel="2" x14ac:dyDescent="0.25">
      <c r="B3615" s="105">
        <v>9</v>
      </c>
      <c r="C3615" s="108">
        <f t="shared" ref="C3615" si="6261">-(IFERROR(VLOOKUP($B3615,$B3600:$C3605,2,0),0)+IFERROR(VLOOKUP($B3615,$D3600:$E3605,2,0),0)+IFERROR(VLOOKUP($B3615,$F3600:$G3605,2,0),0)+IFERROR(VLOOKUP($B3615,$H3600:$I3605,2,0),0)+IFERROR(VLOOKUP($B3615,$J3600:$K3605,2,0),0)+IFERROR(VLOOKUP($B3615,$L3600:$M3605,2,0),0)+IFERROR(VLOOKUP($B3615,$N3600:$O3605,2,0),0)+IFERROR(VLOOKUP($B3615,$P3600:$Q3605,2,0),0)+IFERROR(VLOOKUP($B3615,$R3600:$S3605,2,0),0))</f>
        <v>0</v>
      </c>
      <c r="E3615" s="110"/>
      <c r="F3615" s="105">
        <v>6</v>
      </c>
      <c r="G3615" s="185" t="e">
        <v>#NUM!</v>
      </c>
      <c r="H3615" s="185" t="e">
        <v>#NUM!</v>
      </c>
      <c r="I3615" s="185"/>
      <c r="J3615" s="185"/>
      <c r="K3615" s="185"/>
      <c r="L3615" s="185"/>
      <c r="M3615" s="110"/>
      <c r="O3615" s="105">
        <v>6</v>
      </c>
      <c r="P3615" s="185" t="e">
        <v>#NUM!</v>
      </c>
      <c r="Q3615" s="185" t="e">
        <v>#NUM!</v>
      </c>
      <c r="R3615" s="185" t="e">
        <v>#NUM!</v>
      </c>
      <c r="S3615" s="185" t="e">
        <v>#NUM!</v>
      </c>
      <c r="T3615" s="114"/>
      <c r="U3615" s="114"/>
    </row>
    <row r="3616" spans="1:34" hidden="1" outlineLevel="2" x14ac:dyDescent="0.25">
      <c r="B3616" s="105">
        <v>10</v>
      </c>
      <c r="C3616" s="108">
        <f t="shared" ref="C3616" si="6262">-(IFERROR(VLOOKUP($B3616,$B3600:$C3605,2,0),0)+IFERROR(VLOOKUP($B3616,$D3600:$E3605,2,0),0)+IFERROR(VLOOKUP($B3616,$F3600:$G3605,2,0),0)+IFERROR(VLOOKUP($B3616,$H3600:$I3605,2,0),0)+IFERROR(VLOOKUP($B3616,$J3600:$K3605,2,0),0)+IFERROR(VLOOKUP($B3616,$L3600:$M3605,2,0),0)+IFERROR(VLOOKUP($B3616,$N3600:$O3605,2,0),0)+IFERROR(VLOOKUP($B3616,$P3600:$Q3605,2,0),0)+IFERROR(VLOOKUP($B3616,$R3600:$S3605,2,0),0))</f>
        <v>0</v>
      </c>
      <c r="E3616" s="110"/>
      <c r="F3616" s="105">
        <v>7</v>
      </c>
      <c r="G3616" s="185" t="e">
        <v>#NUM!</v>
      </c>
      <c r="H3616" s="185"/>
      <c r="I3616" s="185"/>
      <c r="J3616" s="185"/>
      <c r="K3616" s="185"/>
      <c r="L3616" s="185"/>
      <c r="M3616" s="110"/>
      <c r="N3616" s="110" t="s">
        <v>40</v>
      </c>
      <c r="O3616" s="105">
        <v>7</v>
      </c>
      <c r="P3616" s="185" t="e">
        <v>#NUM!</v>
      </c>
      <c r="Q3616" s="185" t="e">
        <v>#NUM!</v>
      </c>
      <c r="R3616" s="185" t="e">
        <v>#NUM!</v>
      </c>
      <c r="S3616" s="185" t="e">
        <v>#NUM!</v>
      </c>
      <c r="T3616" s="114"/>
      <c r="U3616" s="114"/>
    </row>
    <row r="3617" spans="1:24" hidden="1" outlineLevel="2" x14ac:dyDescent="0.25">
      <c r="B3617" s="105">
        <v>11</v>
      </c>
      <c r="C3617" s="108">
        <f t="shared" ref="C3617" si="6263">-(IFERROR(VLOOKUP($B3617,$B3600:$C3605,2,0),0)+IFERROR(VLOOKUP($B3617,$D3600:$E3605,2,0),0)+IFERROR(VLOOKUP($B3617,$F3600:$G3605,2,0),0)+IFERROR(VLOOKUP($B3617,$H3600:$I3605,2,0),0)+IFERROR(VLOOKUP($B3617,$J3600:$K3605,2,0),0)+IFERROR(VLOOKUP($B3617,$L3600:$M3605,2,0),0)+IFERROR(VLOOKUP($B3617,$N3600:$O3605,2,0),0)+IFERROR(VLOOKUP($B3617,$P3600:$Q3605,2,0),0)+IFERROR(VLOOKUP($B3617,$R3600:$S3605,2,0),0))</f>
        <v>0</v>
      </c>
      <c r="E3617" s="110"/>
      <c r="M3617" s="110"/>
      <c r="O3617" s="105">
        <v>8</v>
      </c>
      <c r="P3617" s="185" t="e">
        <v>#NUM!</v>
      </c>
      <c r="Q3617" s="185" t="e">
        <v>#NUM!</v>
      </c>
      <c r="R3617" s="185" t="e">
        <v>#NUM!</v>
      </c>
      <c r="S3617" s="185" t="e">
        <v>#NUM!</v>
      </c>
      <c r="T3617" s="114"/>
      <c r="U3617" s="114"/>
    </row>
    <row r="3618" spans="1:24" hidden="1" outlineLevel="2" x14ac:dyDescent="0.25">
      <c r="B3618" s="105">
        <v>12</v>
      </c>
      <c r="C3618" s="108">
        <f t="shared" ref="C3618" si="6264">-(IFERROR(VLOOKUP($B3618,$B3600:$C3605,2,0),0)+IFERROR(VLOOKUP($B3618,$D3600:$E3605,2,0),0)+IFERROR(VLOOKUP($B3618,$F3600:$G3605,2,0),0)+IFERROR(VLOOKUP($B3618,$H3600:$I3605,2,0),0)+IFERROR(VLOOKUP($B3618,$J3600:$K3605,2,0),0)+IFERROR(VLOOKUP($B3618,$L3600:$M3605,2,0),0)+IFERROR(VLOOKUP($B3618,$N3600:$O3605,2,0),0)+IFERROR(VLOOKUP($B3618,$P3600:$Q3605,2,0),0)+IFERROR(VLOOKUP($B3618,$R3600:$S3605,2,0),0))</f>
        <v>0</v>
      </c>
      <c r="E3618" s="110"/>
      <c r="M3618" s="110"/>
      <c r="O3618" s="105">
        <v>9</v>
      </c>
      <c r="P3618" s="185" t="e">
        <v>#NUM!</v>
      </c>
      <c r="Q3618" s="185" t="e">
        <v>#NUM!</v>
      </c>
      <c r="R3618" s="185" t="e">
        <v>#NUM!</v>
      </c>
      <c r="S3618" s="185"/>
      <c r="T3618" s="114"/>
      <c r="U3618" s="114"/>
    </row>
    <row r="3619" spans="1:24" hidden="1" outlineLevel="2" x14ac:dyDescent="0.25">
      <c r="B3619" s="105">
        <v>13</v>
      </c>
      <c r="C3619" s="108">
        <f t="shared" ref="C3619" si="6265">-(IFERROR(VLOOKUP($B3619,$B3600:$C3605,2,0),0)+IFERROR(VLOOKUP($B3619,$D3600:$E3605,2,0),0)+IFERROR(VLOOKUP($B3619,$F3600:$G3605,2,0),0)+IFERROR(VLOOKUP($B3619,$H3600:$I3605,2,0),0)+IFERROR(VLOOKUP($B3619,$J3600:$K3605,2,0),0)+IFERROR(VLOOKUP($B3619,$L3600:$M3605,2,0),0)+IFERROR(VLOOKUP($B3619,$N3600:$O3605,2,0),0)+IFERROR(VLOOKUP($B3619,$P3600:$Q3605,2,0),0)+IFERROR(VLOOKUP($B3619,$R3600:$S3605,2,0),0))</f>
        <v>0</v>
      </c>
      <c r="E3619" s="110"/>
      <c r="F3619" s="110"/>
      <c r="G3619" s="324" t="s">
        <v>42</v>
      </c>
      <c r="H3619" s="324"/>
      <c r="I3619" s="324"/>
      <c r="J3619" s="324"/>
      <c r="K3619" s="324"/>
      <c r="L3619" s="324"/>
      <c r="M3619" s="110"/>
      <c r="O3619" s="105">
        <v>10</v>
      </c>
      <c r="P3619" s="185" t="e">
        <v>#NUM!</v>
      </c>
      <c r="Q3619" s="185" t="e">
        <v>#NUM!</v>
      </c>
      <c r="R3619" s="185"/>
      <c r="S3619" s="185"/>
      <c r="T3619" s="114"/>
      <c r="U3619" s="114"/>
    </row>
    <row r="3620" spans="1:24" hidden="1" outlineLevel="2" x14ac:dyDescent="0.25">
      <c r="B3620" s="105">
        <v>14</v>
      </c>
      <c r="C3620" s="108">
        <f t="shared" ref="C3620" si="6266">-(IFERROR(VLOOKUP($B3620,$B3600:$C3605,2,0),0)+IFERROR(VLOOKUP($B3620,$D3600:$E3605,2,0),0)+IFERROR(VLOOKUP($B3620,$F3600:$G3605,2,0),0)+IFERROR(VLOOKUP($B3620,$H3600:$I3605,2,0),0)+IFERROR(VLOOKUP($B3620,$J3600:$K3605,2,0),0)+IFERROR(VLOOKUP($B3620,$L3600:$M3605,2,0),0)+IFERROR(VLOOKUP($B3620,$N3600:$O3605,2,0),0)+IFERROR(VLOOKUP($B3620,$P3600:$Q3605,2,0),0)+IFERROR(VLOOKUP($B3620,$R3600:$S3605,2,0),0))</f>
        <v>0</v>
      </c>
      <c r="E3620" s="110"/>
      <c r="F3620" s="110"/>
      <c r="G3620" s="112">
        <v>6</v>
      </c>
      <c r="H3620" s="112">
        <v>5</v>
      </c>
      <c r="I3620" s="112">
        <v>4</v>
      </c>
      <c r="J3620" s="112">
        <v>3</v>
      </c>
      <c r="K3620" s="112">
        <v>2</v>
      </c>
      <c r="L3620" s="112">
        <v>1</v>
      </c>
      <c r="M3620" s="110"/>
      <c r="O3620" s="105">
        <v>11</v>
      </c>
      <c r="P3620" s="185" t="e">
        <v>#NUM!</v>
      </c>
      <c r="Q3620" s="185"/>
      <c r="R3620" s="185"/>
      <c r="S3620" s="185"/>
      <c r="T3620" s="114"/>
      <c r="U3620" s="114"/>
    </row>
    <row r="3621" spans="1:24" hidden="1" outlineLevel="2" x14ac:dyDescent="0.25">
      <c r="A3621" s="68" t="s">
        <v>41</v>
      </c>
      <c r="B3621" s="105">
        <v>15</v>
      </c>
      <c r="C3621" s="108">
        <f t="shared" ref="C3621" si="6267">-(IFERROR(VLOOKUP($B3621,$B3600:$C3605,2,0),0)+IFERROR(VLOOKUP($B3621,$D3600:$E3605,2,0),0)+IFERROR(VLOOKUP($B3621,$F3600:$G3605,2,0),0)+IFERROR(VLOOKUP($B3621,$H3600:$I3605,2,0),0)+IFERROR(VLOOKUP($B3621,$J3600:$K3605,2,0),0)+IFERROR(VLOOKUP($B3621,$L3600:$M3605,2,0),0)+IFERROR(VLOOKUP($B3621,$N3600:$O3605,2,0),0)+IFERROR(VLOOKUP($B3621,$P3600:$Q3605,2,0),0)+IFERROR(VLOOKUP($B3621,$R3600:$S3605,2,0),0))</f>
        <v>0</v>
      </c>
      <c r="E3621" s="110"/>
      <c r="F3621" s="105">
        <v>1</v>
      </c>
      <c r="G3621" s="184" t="e">
        <f t="array" ref="G3621:G3629">MMULT(MINVERSE($C$24:$K$32),$C3607:$C3615)</f>
        <v>#NUM!</v>
      </c>
      <c r="H3621" s="184" t="e">
        <f t="array" ref="H3621:H3628">MMULT(MINVERSE($C$24:$J$31),$C3607:$C3614)</f>
        <v>#NUM!</v>
      </c>
      <c r="I3621" s="184" t="e">
        <f t="array" ref="I3621:I3627">MMULT(MINVERSE($C$24:$I$30),$C3607:$C3613)</f>
        <v>#NUM!</v>
      </c>
      <c r="J3621" s="184" t="e">
        <f t="array" ref="J3621:J3626">MMULT(MINVERSE($C$24:$H$29),$C3607:$C3612)</f>
        <v>#NUM!</v>
      </c>
      <c r="K3621" s="184" t="e">
        <f t="array" ref="K3621:K3625">MMULT(MINVERSE($C$24:$G$28),$C3607:$C3611)</f>
        <v>#NUM!</v>
      </c>
      <c r="L3621" s="113"/>
      <c r="M3621" s="110"/>
      <c r="N3621" s="110"/>
      <c r="O3621" s="110"/>
      <c r="P3621" s="110"/>
    </row>
    <row r="3622" spans="1:24" hidden="1" outlineLevel="2" x14ac:dyDescent="0.25">
      <c r="B3622" s="105">
        <v>16</v>
      </c>
      <c r="C3622" s="108">
        <f t="shared" ref="C3622" si="6268">-(IFERROR(VLOOKUP($B3622,$B3600:$C3605,2,0),0)+IFERROR(VLOOKUP($B3622,$D3600:$E3605,2,0),0)+IFERROR(VLOOKUP($B3622,$F3600:$G3605,2,0),0)+IFERROR(VLOOKUP($B3622,$H3600:$I3605,2,0),0)+IFERROR(VLOOKUP($B3622,$J3600:$K3605,2,0),0)+IFERROR(VLOOKUP($B3622,$L3600:$M3605,2,0),0)+IFERROR(VLOOKUP($B3622,$N3600:$O3605,2,0),0)+IFERROR(VLOOKUP($B3622,$P3600:$Q3605,2,0),0)+IFERROR(VLOOKUP($B3622,$R3600:$S3605,2,0),0))</f>
        <v>0</v>
      </c>
      <c r="E3622" s="110"/>
      <c r="F3622" s="105">
        <v>2</v>
      </c>
      <c r="G3622" s="185" t="e">
        <v>#NUM!</v>
      </c>
      <c r="H3622" s="185" t="e">
        <v>#NUM!</v>
      </c>
      <c r="I3622" s="185" t="e">
        <v>#NUM!</v>
      </c>
      <c r="J3622" s="185" t="e">
        <v>#NUM!</v>
      </c>
      <c r="K3622" s="185" t="e">
        <v>#NUM!</v>
      </c>
      <c r="L3622" s="114"/>
      <c r="M3622" s="110"/>
      <c r="N3622" s="110"/>
      <c r="O3622" s="110"/>
      <c r="P3622" s="110"/>
    </row>
    <row r="3623" spans="1:24" hidden="1" outlineLevel="2" x14ac:dyDescent="0.25">
      <c r="B3623" s="105">
        <v>17</v>
      </c>
      <c r="C3623" s="108">
        <f t="shared" ref="C3623" si="6269">-(IFERROR(VLOOKUP($B3623,$B3600:$C3605,2,0),0)+IFERROR(VLOOKUP($B3623,$D3600:$E3605,2,0),0)+IFERROR(VLOOKUP($B3623,$F3600:$G3605,2,0),0)+IFERROR(VLOOKUP($B3623,$H3600:$I3605,2,0),0)+IFERROR(VLOOKUP($B3623,$J3600:$K3605,2,0),0)+IFERROR(VLOOKUP($B3623,$L3600:$M3605,2,0),0)+IFERROR(VLOOKUP($B3623,$N3600:$O3605,2,0),0)+IFERROR(VLOOKUP($B3623,$P3600:$Q3605,2,0),0)+IFERROR(VLOOKUP($B3623,$R3600:$S3605,2,0),0))</f>
        <v>0</v>
      </c>
      <c r="E3623" s="110"/>
      <c r="F3623" s="105">
        <v>3</v>
      </c>
      <c r="G3623" s="185" t="e">
        <v>#NUM!</v>
      </c>
      <c r="H3623" s="185" t="e">
        <v>#NUM!</v>
      </c>
      <c r="I3623" s="185" t="e">
        <v>#NUM!</v>
      </c>
      <c r="J3623" s="185" t="e">
        <v>#NUM!</v>
      </c>
      <c r="K3623" s="185" t="e">
        <v>#NUM!</v>
      </c>
      <c r="L3623" s="114"/>
      <c r="M3623" s="110"/>
    </row>
    <row r="3624" spans="1:24" hidden="1" outlineLevel="2" x14ac:dyDescent="0.25">
      <c r="B3624" s="105">
        <v>18</v>
      </c>
      <c r="C3624" s="108">
        <f t="shared" ref="C3624" si="6270">-(IFERROR(VLOOKUP($B3624,$B3600:$C3605,2,0),0)+IFERROR(VLOOKUP($B3624,$D3600:$E3605,2,0),0)+IFERROR(VLOOKUP($B3624,$F3600:$G3605,2,0),0)+IFERROR(VLOOKUP($B3624,$H3600:$I3605,2,0),0)+IFERROR(VLOOKUP($B3624,$J3600:$K3605,2,0),0)+IFERROR(VLOOKUP($B3624,$L3600:$M3605,2,0),0)+IFERROR(VLOOKUP($B3624,$N3600:$O3605,2,0),0)+IFERROR(VLOOKUP($B3624,$P3600:$Q3605,2,0),0)+IFERROR(VLOOKUP($B3624,$R3600:$S3605,2,0),0))</f>
        <v>0</v>
      </c>
      <c r="E3624" s="110"/>
      <c r="F3624" s="105">
        <v>4</v>
      </c>
      <c r="G3624" s="185" t="e">
        <v>#NUM!</v>
      </c>
      <c r="H3624" s="185" t="e">
        <v>#NUM!</v>
      </c>
      <c r="I3624" s="185" t="e">
        <v>#NUM!</v>
      </c>
      <c r="J3624" s="185" t="e">
        <v>#NUM!</v>
      </c>
      <c r="K3624" s="185" t="e">
        <v>#NUM!</v>
      </c>
      <c r="L3624" s="114"/>
      <c r="M3624" s="110"/>
    </row>
    <row r="3625" spans="1:24" hidden="1" outlineLevel="2" x14ac:dyDescent="0.25">
      <c r="B3625" s="105">
        <v>19</v>
      </c>
      <c r="C3625" s="108">
        <f t="shared" ref="C3625" si="6271">-(IFERROR(VLOOKUP($B3625,$B3600:$C3605,2,0),0)+IFERROR(VLOOKUP($B3625,$D3600:$E3605,2,0),0)+IFERROR(VLOOKUP($B3625,$F3600:$G3605,2,0),0)+IFERROR(VLOOKUP($B3625,$H3600:$I3605,2,0),0)+IFERROR(VLOOKUP($B3625,$J3600:$K3605,2,0),0)+IFERROR(VLOOKUP($B3625,$L3600:$M3605,2,0),0)+IFERROR(VLOOKUP($B3625,$N3600:$O3605,2,0),0)+IFERROR(VLOOKUP($B3625,$P3600:$Q3605,2,0),0)+IFERROR(VLOOKUP($B3625,$R3600:$S3605,2,0),0))</f>
        <v>0</v>
      </c>
      <c r="E3625" s="110"/>
      <c r="F3625" s="105">
        <v>5</v>
      </c>
      <c r="G3625" s="185" t="e">
        <v>#NUM!</v>
      </c>
      <c r="H3625" s="185" t="e">
        <v>#NUM!</v>
      </c>
      <c r="I3625" s="185" t="e">
        <v>#NUM!</v>
      </c>
      <c r="J3625" s="185" t="e">
        <v>#NUM!</v>
      </c>
      <c r="K3625" s="185" t="e">
        <v>#NUM!</v>
      </c>
      <c r="L3625" s="114"/>
      <c r="M3625" s="110"/>
    </row>
    <row r="3626" spans="1:24" hidden="1" outlineLevel="2" x14ac:dyDescent="0.25">
      <c r="B3626" s="105">
        <v>20</v>
      </c>
      <c r="C3626" s="108">
        <f t="shared" ref="C3626" si="6272">-(IFERROR(VLOOKUP($B3626,$B3600:$C3605,2,0),0)+IFERROR(VLOOKUP($B3626,$D3600:$E3605,2,0),0)+IFERROR(VLOOKUP($B3626,$F3600:$G3605,2,0),0)+IFERROR(VLOOKUP($B3626,$H3600:$I3605,2,0),0)+IFERROR(VLOOKUP($B3626,$J3600:$K3605,2,0),0)+IFERROR(VLOOKUP($B3626,$L3600:$M3605,2,0),0)+IFERROR(VLOOKUP($B3626,$N3600:$O3605,2,0),0)+IFERROR(VLOOKUP($B3626,$P3600:$Q3605,2,0),0)+IFERROR(VLOOKUP($B3626,$R3600:$S3605,2,0),0))</f>
        <v>0</v>
      </c>
      <c r="E3626" s="110" t="s">
        <v>40</v>
      </c>
      <c r="F3626" s="105">
        <v>6</v>
      </c>
      <c r="G3626" s="185" t="e">
        <v>#NUM!</v>
      </c>
      <c r="H3626" s="185" t="e">
        <v>#NUM!</v>
      </c>
      <c r="I3626" s="185" t="e">
        <v>#NUM!</v>
      </c>
      <c r="J3626" s="185" t="e">
        <v>#NUM!</v>
      </c>
      <c r="K3626" s="185"/>
      <c r="L3626" s="114"/>
      <c r="M3626" s="110"/>
    </row>
    <row r="3627" spans="1:24" hidden="1" outlineLevel="2" x14ac:dyDescent="0.25">
      <c r="B3627" s="105">
        <v>21</v>
      </c>
      <c r="C3627" s="108">
        <f t="shared" ref="C3627" si="6273">-(IFERROR(VLOOKUP($B3627,$B3600:$C3605,2,0),0)+IFERROR(VLOOKUP($B3627,$D3600:$E3605,2,0),0)+IFERROR(VLOOKUP($B3627,$F3600:$G3605,2,0),0)+IFERROR(VLOOKUP($B3627,$H3600:$I3605,2,0),0)+IFERROR(VLOOKUP($B3627,$J3600:$K3605,2,0),0)+IFERROR(VLOOKUP($B3627,$L3600:$M3605,2,0),0)+IFERROR(VLOOKUP($B3627,$N3600:$O3605,2,0),0)+IFERROR(VLOOKUP($B3627,$P3600:$Q3605,2,0),0)+IFERROR(VLOOKUP($B3627,$R3600:$S3605,2,0),0))</f>
        <v>0</v>
      </c>
      <c r="E3627" s="110"/>
      <c r="F3627" s="105">
        <v>7</v>
      </c>
      <c r="G3627" s="185" t="e">
        <v>#NUM!</v>
      </c>
      <c r="H3627" s="185" t="e">
        <v>#NUM!</v>
      </c>
      <c r="I3627" s="185" t="e">
        <v>#NUM!</v>
      </c>
      <c r="J3627" s="185"/>
      <c r="K3627" s="185"/>
      <c r="L3627" s="114"/>
      <c r="M3627" s="110"/>
    </row>
    <row r="3628" spans="1:24" hidden="1" outlineLevel="2" x14ac:dyDescent="0.25">
      <c r="E3628" s="110"/>
      <c r="F3628" s="105">
        <v>8</v>
      </c>
      <c r="G3628" s="185" t="e">
        <v>#NUM!</v>
      </c>
      <c r="H3628" s="185" t="e">
        <v>#NUM!</v>
      </c>
      <c r="I3628" s="185"/>
      <c r="J3628" s="185"/>
      <c r="K3628" s="185"/>
      <c r="L3628" s="114"/>
      <c r="M3628" s="110"/>
      <c r="X3628" s="110"/>
    </row>
    <row r="3629" spans="1:24" hidden="1" outlineLevel="2" x14ac:dyDescent="0.25">
      <c r="E3629" s="110"/>
      <c r="F3629" s="105">
        <v>9</v>
      </c>
      <c r="G3629" s="185" t="e">
        <v>#NUM!</v>
      </c>
      <c r="H3629" s="185"/>
      <c r="I3629" s="185"/>
      <c r="J3629" s="185"/>
      <c r="K3629" s="185"/>
      <c r="L3629" s="114"/>
      <c r="M3629" s="110"/>
      <c r="X3629" s="110"/>
    </row>
    <row r="3630" spans="1:24" hidden="1" outlineLevel="2" x14ac:dyDescent="0.25">
      <c r="A3630" s="117"/>
    </row>
    <row r="3631" spans="1:24" s="119" customFormat="1" hidden="1" outlineLevel="2" x14ac:dyDescent="0.25">
      <c r="A3631" s="118" t="s">
        <v>37</v>
      </c>
    </row>
    <row r="3632" spans="1:24" hidden="1" outlineLevel="2" x14ac:dyDescent="0.25">
      <c r="B3632" s="316">
        <f t="shared" ref="B3632:B3638" si="6274">B3599</f>
        <v>1</v>
      </c>
      <c r="C3632" s="316"/>
      <c r="D3632" s="316">
        <f t="shared" ref="D3632:D3638" si="6275">D3599</f>
        <v>2</v>
      </c>
      <c r="E3632" s="316"/>
      <c r="F3632" s="316">
        <f t="shared" ref="F3632:F3638" si="6276">F3599</f>
        <v>3</v>
      </c>
      <c r="G3632" s="316"/>
      <c r="H3632" s="316">
        <f t="shared" ref="H3632:H3638" si="6277">H3599</f>
        <v>4</v>
      </c>
      <c r="I3632" s="316"/>
      <c r="J3632" s="316">
        <f t="shared" ref="J3632:J3638" si="6278">J3599</f>
        <v>5</v>
      </c>
      <c r="K3632" s="316"/>
      <c r="L3632" s="316">
        <f t="shared" ref="L3632:L3638" si="6279">L3599</f>
        <v>6</v>
      </c>
      <c r="M3632" s="316"/>
    </row>
    <row r="3633" spans="1:16" hidden="1" outlineLevel="2" x14ac:dyDescent="0.25">
      <c r="B3633" s="105">
        <f t="shared" si="6274"/>
        <v>3</v>
      </c>
      <c r="C3633" s="116">
        <f>IF($Q$2=2,IFERROR(INDEX($G3610:$L3616,MATCH(B3633,$F3610:$F3616,0),MATCH(INICIO!$C$78,$G3609:$L3609,0)),0),IF($Q$2=4,IFERROR(INDEX($P3610:$U3620,MATCH(B3633,$O3610:$O3620,0),MATCH(INICIO!$C$78,$P3609:$U3609,0)),0),IFERROR(INDEX($G3621:$L3629,MATCH(B3633,$F3621:$F3629,0),MATCH(INICIO!$C$78,$G3620:$L3620,0)),0)))</f>
        <v>0</v>
      </c>
      <c r="D3633" s="105">
        <f t="shared" si="6275"/>
        <v>0</v>
      </c>
      <c r="E3633" s="116">
        <f>IF($Q$2=2,IFERROR(INDEX($G3610:$L3616,MATCH(D3633,$F3610:$F3616,0),MATCH(INICIO!$C$78,$G3609:$L3609,0)),0),IF($Q$2=4,IFERROR(INDEX($P3610:$U3620,MATCH(D3633,$O3610:$O3620,0),MATCH(INICIO!$C$78,$P3609:$U3609,0)),0),IFERROR(INDEX($G3621:$L3629,MATCH(D3633,$F3621:$F3629,0),MATCH(INICIO!$C$78,$G3620:$L3620,0)),0)))</f>
        <v>0</v>
      </c>
      <c r="F3633" s="105">
        <f t="shared" si="6276"/>
        <v>0</v>
      </c>
      <c r="G3633" s="116">
        <f>IF($Q$2=2,IFERROR(INDEX($G3610:$L3616,MATCH(F3633,$F3610:$F3616,0),MATCH(INICIO!$C$78,$G3609:$L3609,0)),0),IF($Q$2=4,IFERROR(INDEX($P3610:$U3620,MATCH(F3633,$O3610:$O3620,0),MATCH(INICIO!$C$78,$P3609:$U3609,0)),0),IFERROR(INDEX($G3621:$L3629,MATCH(F3633,$F3621:$F3629,0),MATCH(INICIO!$C$78,$G3620:$L3620,0)),0)))</f>
        <v>0</v>
      </c>
      <c r="H3633" s="105">
        <f t="shared" si="6277"/>
        <v>0</v>
      </c>
      <c r="I3633" s="116">
        <f>IF($Q$2=2,IFERROR(INDEX($G3610:$L3616,MATCH(H3633,$F3610:$F3616,0),MATCH(INICIO!$C$78,$G3609:$L3609,0)),0),IF($Q$2=4,IFERROR(INDEX($P3610:$U3620,MATCH(H3633,$O3610:$O3620,0),MATCH(INICIO!$C$78,$P3609:$U3609,0)),0),IFERROR(INDEX($G3621:$L3629,MATCH(H3633,$F3621:$F3629,0),MATCH(INICIO!$C$78,$G3620:$L3620,0)),0)))</f>
        <v>0</v>
      </c>
      <c r="J3633" s="105">
        <f t="shared" si="6278"/>
        <v>0</v>
      </c>
      <c r="K3633" s="116">
        <f>IF($Q$2=2,IFERROR(INDEX($G3610:$L3616,MATCH(J3633,$F3610:$F3616,0),MATCH(INICIO!$C$78,$G3609:$L3609,0)),0),IF($Q$2=4,IFERROR(INDEX($P3610:$U3620,MATCH(J3633,$O3610:$O3620,0),MATCH(INICIO!$C$78,$P3609:$U3609,0)),0),IFERROR(INDEX($G3621:$L3629,MATCH(J3633,$F3621:$F3629,0),MATCH(INICIO!$C$78,$G3620:$L3620,0)),0)))</f>
        <v>0</v>
      </c>
      <c r="L3633" s="105">
        <f t="shared" si="6279"/>
        <v>0</v>
      </c>
      <c r="M3633" s="116">
        <f>IF($Q$2=2,IFERROR(INDEX($G3610:$L3616,MATCH(L3633,$F3610:$F3616,0),MATCH(INICIO!$C$78,$G3609:$L3609,0)),0),IF($Q$2=4,IFERROR(INDEX($P3610:$U3620,MATCH(L3633,$O3610:$O3620,0),MATCH(INICIO!$C$78,$P3609:$U3609,0)),0),IFERROR(INDEX($G3621:$L3629,MATCH(L3633,$F3621:$F3629,0),MATCH(INICIO!$C$78,$G3620:$L3620,0)),0)))</f>
        <v>0</v>
      </c>
    </row>
    <row r="3634" spans="1:16" hidden="1" outlineLevel="2" x14ac:dyDescent="0.25">
      <c r="B3634" s="105">
        <f t="shared" si="6274"/>
        <v>4</v>
      </c>
      <c r="C3634" s="116">
        <f>IF($Q$2=2,IFERROR(INDEX($G3610:$L3616,MATCH(B3634,$F3610:$F3616,0),MATCH(INICIO!$C$78,$G3609:$L3609,0)),0),IF($Q$2=4,IFERROR(INDEX($P3610:$U3620,MATCH(B3634,$O3610:$O3620,0),MATCH(INICIO!$C$78,$P3609:$U3609,0)),0),IFERROR(INDEX($G3621:$L3629,MATCH(B3634,$F3621:$F3629,0),MATCH(INICIO!$C$78,$G3620:$L3620,0)),0)))</f>
        <v>0</v>
      </c>
      <c r="D3634" s="105">
        <f t="shared" si="6275"/>
        <v>0</v>
      </c>
      <c r="E3634" s="116">
        <f>IF($Q$2=2,IFERROR(INDEX($G3610:$L3616,MATCH(D3634,$F3610:$F3616,0),MATCH(INICIO!$C$78,$G3609:$L3609,0)),0),IF($Q$2=4,IFERROR(INDEX($P3610:$U3620,MATCH(D3634,$O3610:$O3620,0),MATCH(INICIO!$C$78,$P3609:$U3609,0)),0),IFERROR(INDEX($G3621:$L3629,MATCH(D3634,$F3621:$F3629,0),MATCH(INICIO!$C$78,$G3620:$L3620,0)),0)))</f>
        <v>0</v>
      </c>
      <c r="F3634" s="105">
        <f t="shared" si="6276"/>
        <v>0</v>
      </c>
      <c r="G3634" s="116">
        <f>IF($Q$2=2,IFERROR(INDEX($G3610:$L3616,MATCH(F3634,$F3610:$F3616,0),MATCH(INICIO!$C$78,$G3609:$L3609,0)),0),IF($Q$2=4,IFERROR(INDEX($P3610:$U3620,MATCH(F3634,$O3610:$O3620,0),MATCH(INICIO!$C$78,$P3609:$U3609,0)),0),IFERROR(INDEX($G3621:$L3629,MATCH(F3634,$F3621:$F3629,0),MATCH(INICIO!$C$78,$G3620:$L3620,0)),0)))</f>
        <v>0</v>
      </c>
      <c r="H3634" s="105">
        <f t="shared" si="6277"/>
        <v>0</v>
      </c>
      <c r="I3634" s="116">
        <f>IF($Q$2=2,IFERROR(INDEX($G3610:$L3616,MATCH(H3634,$F3610:$F3616,0),MATCH(INICIO!$C$78,$G3609:$L3609,0)),0),IF($Q$2=4,IFERROR(INDEX($P3610:$U3620,MATCH(H3634,$O3610:$O3620,0),MATCH(INICIO!$C$78,$P3609:$U3609,0)),0),IFERROR(INDEX($G3621:$L3629,MATCH(H3634,$F3621:$F3629,0),MATCH(INICIO!$C$78,$G3620:$L3620,0)),0)))</f>
        <v>0</v>
      </c>
      <c r="J3634" s="105">
        <f t="shared" si="6278"/>
        <v>0</v>
      </c>
      <c r="K3634" s="116">
        <f>IF($Q$2=2,IFERROR(INDEX($G3610:$L3616,MATCH(J3634,$F3610:$F3616,0),MATCH(INICIO!$C$78,$G3609:$L3609,0)),0),IF($Q$2=4,IFERROR(INDEX($P3610:$U3620,MATCH(J3634,$O3610:$O3620,0),MATCH(INICIO!$C$78,$P3609:$U3609,0)),0),IFERROR(INDEX($G3621:$L3629,MATCH(J3634,$F3621:$F3629,0),MATCH(INICIO!$C$78,$G3620:$L3620,0)),0)))</f>
        <v>0</v>
      </c>
      <c r="L3634" s="105">
        <f t="shared" si="6279"/>
        <v>0</v>
      </c>
      <c r="M3634" s="116">
        <f>IF($Q$2=2,IFERROR(INDEX($G3610:$L3616,MATCH(L3634,$F3610:$F3616,0),MATCH(INICIO!$C$78,$G3609:$L3609,0)),0),IF($Q$2=4,IFERROR(INDEX($P3610:$U3620,MATCH(L3634,$O3610:$O3620,0),MATCH(INICIO!$C$78,$P3609:$U3609,0)),0),IFERROR(INDEX($G3621:$L3629,MATCH(L3634,$F3621:$F3629,0),MATCH(INICIO!$C$78,$G3620:$L3620,0)),0)))</f>
        <v>0</v>
      </c>
    </row>
    <row r="3635" spans="1:16" hidden="1" outlineLevel="2" x14ac:dyDescent="0.25">
      <c r="B3635" s="105">
        <f t="shared" si="6274"/>
        <v>1</v>
      </c>
      <c r="C3635" s="116">
        <f>IF($Q$2=2,IFERROR(INDEX($G3610:$L3616,MATCH(B3635,$F3610:$F3616,0),MATCH(INICIO!$C$78,$G3609:$L3609,0)),0),IF($Q$2=4,IFERROR(INDEX($P3610:$U3620,MATCH(B3635,$O3610:$O3620,0),MATCH(INICIO!$C$78,$P3609:$U3609,0)),0),IFERROR(INDEX($G3621:$L3629,MATCH(B3635,$F3621:$F3629,0),MATCH(INICIO!$C$78,$G3620:$L3620,0)),0)))</f>
        <v>0</v>
      </c>
      <c r="D3635" s="105">
        <f t="shared" si="6275"/>
        <v>0</v>
      </c>
      <c r="E3635" s="116">
        <f>IF($Q$2=2,IFERROR(INDEX($G3610:$L3616,MATCH(D3635,$F3610:$F3616,0),MATCH(INICIO!$C$78,$G3609:$L3609,0)),0),IF($Q$2=4,IFERROR(INDEX($P3610:$U3620,MATCH(D3635,$O3610:$O3620,0),MATCH(INICIO!$C$78,$P3609:$U3609,0)),0),IFERROR(INDEX($G3621:$L3629,MATCH(D3635,$F3621:$F3629,0),MATCH(INICIO!$C$78,$G3620:$L3620,0)),0)))</f>
        <v>0</v>
      </c>
      <c r="F3635" s="105">
        <f t="shared" si="6276"/>
        <v>0</v>
      </c>
      <c r="G3635" s="116">
        <f>IF($Q$2=2,IFERROR(INDEX($G3610:$L3616,MATCH(F3635,$F3610:$F3616,0),MATCH(INICIO!$C$78,$G3609:$L3609,0)),0),IF($Q$2=4,IFERROR(INDEX($P3610:$U3620,MATCH(F3635,$O3610:$O3620,0),MATCH(INICIO!$C$78,$P3609:$U3609,0)),0),IFERROR(INDEX($G3621:$L3629,MATCH(F3635,$F3621:$F3629,0),MATCH(INICIO!$C$78,$G3620:$L3620,0)),0)))</f>
        <v>0</v>
      </c>
      <c r="H3635" s="105">
        <f t="shared" si="6277"/>
        <v>0</v>
      </c>
      <c r="I3635" s="116">
        <f>IF($Q$2=2,IFERROR(INDEX($G3610:$L3616,MATCH(H3635,$F3610:$F3616,0),MATCH(INICIO!$C$78,$G3609:$L3609,0)),0),IF($Q$2=4,IFERROR(INDEX($P3610:$U3620,MATCH(H3635,$O3610:$O3620,0),MATCH(INICIO!$C$78,$P3609:$U3609,0)),0),IFERROR(INDEX($G3621:$L3629,MATCH(H3635,$F3621:$F3629,0),MATCH(INICIO!$C$78,$G3620:$L3620,0)),0)))</f>
        <v>0</v>
      </c>
      <c r="J3635" s="105">
        <f t="shared" si="6278"/>
        <v>0</v>
      </c>
      <c r="K3635" s="116">
        <f>IF($Q$2=2,IFERROR(INDEX($G3610:$L3616,MATCH(J3635,$F3610:$F3616,0),MATCH(INICIO!$C$78,$G3609:$L3609,0)),0),IF($Q$2=4,IFERROR(INDEX($P3610:$U3620,MATCH(J3635,$O3610:$O3620,0),MATCH(INICIO!$C$78,$P3609:$U3609,0)),0),IFERROR(INDEX($G3621:$L3629,MATCH(J3635,$F3621:$F3629,0),MATCH(INICIO!$C$78,$G3620:$L3620,0)),0)))</f>
        <v>0</v>
      </c>
      <c r="L3635" s="105">
        <f t="shared" si="6279"/>
        <v>0</v>
      </c>
      <c r="M3635" s="116">
        <f>IF($Q$2=2,IFERROR(INDEX($G3610:$L3616,MATCH(L3635,$F3610:$F3616,0),MATCH(INICIO!$C$78,$G3609:$L3609,0)),0),IF($Q$2=4,IFERROR(INDEX($P3610:$U3620,MATCH(L3635,$O3610:$O3620,0),MATCH(INICIO!$C$78,$P3609:$U3609,0)),0),IFERROR(INDEX($G3621:$L3629,MATCH(L3635,$F3621:$F3629,0),MATCH(INICIO!$C$78,$G3620:$L3620,0)),0)))</f>
        <v>0</v>
      </c>
    </row>
    <row r="3636" spans="1:16" hidden="1" outlineLevel="2" x14ac:dyDescent="0.25">
      <c r="B3636" s="105">
        <f t="shared" si="6274"/>
        <v>5</v>
      </c>
      <c r="C3636" s="116">
        <f>IF($Q$2=2,IFERROR(INDEX($G3610:$L3616,MATCH(B3636,$F3610:$F3616,0),MATCH(INICIO!$C$78,$G3609:$L3609,0)),0),IF($Q$2=4,IFERROR(INDEX($P3610:$U3620,MATCH(B3636,$O3610:$O3620,0),MATCH(INICIO!$C$78,$P3609:$U3609,0)),0),IFERROR(INDEX($G3621:$L3629,MATCH(B3636,$F3621:$F3629,0),MATCH(INICIO!$C$78,$G3620:$L3620,0)),0)))</f>
        <v>0</v>
      </c>
      <c r="D3636" s="105">
        <f t="shared" si="6275"/>
        <v>0</v>
      </c>
      <c r="E3636" s="116">
        <f>IF($Q$2=2,IFERROR(INDEX($G3610:$L3616,MATCH(D3636,$F3610:$F3616,0),MATCH(INICIO!$C$78,$G3609:$L3609,0)),0),IF($Q$2=4,IFERROR(INDEX($P3610:$U3620,MATCH(D3636,$O3610:$O3620,0),MATCH(INICIO!$C$78,$P3609:$U3609,0)),0),IFERROR(INDEX($G3621:$L3629,MATCH(D3636,$F3621:$F3629,0),MATCH(INICIO!$C$78,$G3620:$L3620,0)),0)))</f>
        <v>0</v>
      </c>
      <c r="F3636" s="105">
        <f t="shared" si="6276"/>
        <v>0</v>
      </c>
      <c r="G3636" s="116">
        <f>IF($Q$2=2,IFERROR(INDEX($G3610:$L3616,MATCH(F3636,$F3610:$F3616,0),MATCH(INICIO!$C$78,$G3609:$L3609,0)),0),IF($Q$2=4,IFERROR(INDEX($P3610:$U3620,MATCH(F3636,$O3610:$O3620,0),MATCH(INICIO!$C$78,$P3609:$U3609,0)),0),IFERROR(INDEX($G3621:$L3629,MATCH(F3636,$F3621:$F3629,0),MATCH(INICIO!$C$78,$G3620:$L3620,0)),0)))</f>
        <v>0</v>
      </c>
      <c r="H3636" s="105">
        <f t="shared" si="6277"/>
        <v>0</v>
      </c>
      <c r="I3636" s="116">
        <f>IF($Q$2=2,IFERROR(INDEX($G3610:$L3616,MATCH(H3636,$F3610:$F3616,0),MATCH(INICIO!$C$78,$G3609:$L3609,0)),0),IF($Q$2=4,IFERROR(INDEX($P3610:$U3620,MATCH(H3636,$O3610:$O3620,0),MATCH(INICIO!$C$78,$P3609:$U3609,0)),0),IFERROR(INDEX($G3621:$L3629,MATCH(H3636,$F3621:$F3629,0),MATCH(INICIO!$C$78,$G3620:$L3620,0)),0)))</f>
        <v>0</v>
      </c>
      <c r="J3636" s="105">
        <f t="shared" si="6278"/>
        <v>0</v>
      </c>
      <c r="K3636" s="116">
        <f>IF($Q$2=2,IFERROR(INDEX($G3610:$L3616,MATCH(J3636,$F3610:$F3616,0),MATCH(INICIO!$C$78,$G3609:$L3609,0)),0),IF($Q$2=4,IFERROR(INDEX($P3610:$U3620,MATCH(J3636,$O3610:$O3620,0),MATCH(INICIO!$C$78,$P3609:$U3609,0)),0),IFERROR(INDEX($G3621:$L3629,MATCH(J3636,$F3621:$F3629,0),MATCH(INICIO!$C$78,$G3620:$L3620,0)),0)))</f>
        <v>0</v>
      </c>
      <c r="L3636" s="105">
        <f t="shared" si="6279"/>
        <v>0</v>
      </c>
      <c r="M3636" s="116">
        <f>IF($Q$2=2,IFERROR(INDEX($G3610:$L3616,MATCH(L3636,$F3610:$F3616,0),MATCH(INICIO!$C$78,$G3609:$L3609,0)),0),IF($Q$2=4,IFERROR(INDEX($P3610:$U3620,MATCH(L3636,$O3610:$O3620,0),MATCH(INICIO!$C$78,$P3609:$U3609,0)),0),IFERROR(INDEX($G3621:$L3629,MATCH(L3636,$F3621:$F3629,0),MATCH(INICIO!$C$78,$G3620:$L3620,0)),0)))</f>
        <v>0</v>
      </c>
    </row>
    <row r="3637" spans="1:16" hidden="1" outlineLevel="2" x14ac:dyDescent="0.25">
      <c r="B3637" s="105">
        <f t="shared" si="6274"/>
        <v>6</v>
      </c>
      <c r="C3637" s="116">
        <f>IF($Q$2=2,IFERROR(INDEX($G3610:$L3616,MATCH(B3637,$F3610:$F3616,0),MATCH(INICIO!$C$78,$G3609:$L3609,0)),0),IF($Q$2=4,IFERROR(INDEX($P3610:$U3620,MATCH(B3637,$O3610:$O3620,0),MATCH(INICIO!$C$78,$P3609:$U3609,0)),0),IFERROR(INDEX($G3621:$L3629,MATCH(B3637,$F3621:$F3629,0),MATCH(INICIO!$C$78,$G3620:$L3620,0)),0)))</f>
        <v>0</v>
      </c>
      <c r="D3637" s="105">
        <f t="shared" si="6275"/>
        <v>0</v>
      </c>
      <c r="E3637" s="116">
        <f>IF($Q$2=2,IFERROR(INDEX($G3610:$L3616,MATCH(D3637,$F3610:$F3616,0),MATCH(INICIO!$C$78,$G3609:$L3609,0)),0),IF($Q$2=4,IFERROR(INDEX($P3610:$U3620,MATCH(D3637,$O3610:$O3620,0),MATCH(INICIO!$C$78,$P3609:$U3609,0)),0),IFERROR(INDEX($G3621:$L3629,MATCH(D3637,$F3621:$F3629,0),MATCH(INICIO!$C$78,$G3620:$L3620,0)),0)))</f>
        <v>0</v>
      </c>
      <c r="F3637" s="105">
        <f t="shared" si="6276"/>
        <v>0</v>
      </c>
      <c r="G3637" s="116">
        <f>IF($Q$2=2,IFERROR(INDEX($G3610:$L3616,MATCH(F3637,$F3610:$F3616,0),MATCH(INICIO!$C$78,$G3609:$L3609,0)),0),IF($Q$2=4,IFERROR(INDEX($P3610:$U3620,MATCH(F3637,$O3610:$O3620,0),MATCH(INICIO!$C$78,$P3609:$U3609,0)),0),IFERROR(INDEX($G3621:$L3629,MATCH(F3637,$F3621:$F3629,0),MATCH(INICIO!$C$78,$G3620:$L3620,0)),0)))</f>
        <v>0</v>
      </c>
      <c r="H3637" s="105">
        <f t="shared" si="6277"/>
        <v>0</v>
      </c>
      <c r="I3637" s="116">
        <f>IF($Q$2=2,IFERROR(INDEX($G3610:$L3616,MATCH(H3637,$F3610:$F3616,0),MATCH(INICIO!$C$78,$G3609:$L3609,0)),0),IF($Q$2=4,IFERROR(INDEX($P3610:$U3620,MATCH(H3637,$O3610:$O3620,0),MATCH(INICIO!$C$78,$P3609:$U3609,0)),0),IFERROR(INDEX($G3621:$L3629,MATCH(H3637,$F3621:$F3629,0),MATCH(INICIO!$C$78,$G3620:$L3620,0)),0)))</f>
        <v>0</v>
      </c>
      <c r="J3637" s="105">
        <f t="shared" si="6278"/>
        <v>0</v>
      </c>
      <c r="K3637" s="116">
        <f>IF($Q$2=2,IFERROR(INDEX($G3610:$L3616,MATCH(J3637,$F3610:$F3616,0),MATCH(INICIO!$C$78,$G3609:$L3609,0)),0),IF($Q$2=4,IFERROR(INDEX($P3610:$U3620,MATCH(J3637,$O3610:$O3620,0),MATCH(INICIO!$C$78,$P3609:$U3609,0)),0),IFERROR(INDEX($G3621:$L3629,MATCH(J3637,$F3621:$F3629,0),MATCH(INICIO!$C$78,$G3620:$L3620,0)),0)))</f>
        <v>0</v>
      </c>
      <c r="L3637" s="105">
        <f t="shared" si="6279"/>
        <v>0</v>
      </c>
      <c r="M3637" s="116">
        <f>IF($Q$2=2,IFERROR(INDEX($G3610:$L3616,MATCH(L3637,$F3610:$F3616,0),MATCH(INICIO!$C$78,$G3609:$L3609,0)),0),IF($Q$2=4,IFERROR(INDEX($P3610:$U3620,MATCH(L3637,$O3610:$O3620,0),MATCH(INICIO!$C$78,$P3609:$U3609,0)),0),IFERROR(INDEX($G3621:$L3629,MATCH(L3637,$F3621:$F3629,0),MATCH(INICIO!$C$78,$G3620:$L3620,0)),0)))</f>
        <v>0</v>
      </c>
    </row>
    <row r="3638" spans="1:16" hidden="1" outlineLevel="2" x14ac:dyDescent="0.25">
      <c r="B3638" s="105">
        <f t="shared" si="6274"/>
        <v>2</v>
      </c>
      <c r="C3638" s="116">
        <f>IF($Q$2=2,IFERROR(INDEX($G3610:$L3616,MATCH(B3638,$F3610:$F3616,0),MATCH(INICIO!$C$78,$G3609:$L3609,0)),0),IF($Q$2=4,IFERROR(INDEX($P3610:$U3620,MATCH(B3638,$O3610:$O3620,0),MATCH(INICIO!$C$78,$P3609:$U3609,0)),0),IFERROR(INDEX($G3621:$L3629,MATCH(B3638,$F3621:$F3629,0),MATCH(INICIO!$C$78,$G3620:$L3620,0)),0)))</f>
        <v>0</v>
      </c>
      <c r="D3638" s="105">
        <f t="shared" si="6275"/>
        <v>0</v>
      </c>
      <c r="E3638" s="116">
        <f>IF($Q$2=2,IFERROR(INDEX($G3610:$L3616,MATCH(D3638,$F3610:$F3616,0),MATCH(INICIO!$C$78,$G3609:$L3609,0)),0),IF($Q$2=4,IFERROR(INDEX($P3610:$U3620,MATCH(D3638,$O3610:$O3620,0),MATCH(INICIO!$C$78,$P3609:$U3609,0)),0),IFERROR(INDEX($G3621:$L3629,MATCH(D3638,$F3621:$F3629,0),MATCH(INICIO!$C$78,$G3620:$L3620,0)),0)))</f>
        <v>0</v>
      </c>
      <c r="F3638" s="105">
        <f t="shared" si="6276"/>
        <v>0</v>
      </c>
      <c r="G3638" s="116">
        <f>IF($Q$2=2,IFERROR(INDEX($G3610:$L3616,MATCH(F3638,$F3610:$F3616,0),MATCH(INICIO!$C$78,$G3609:$L3609,0)),0),IF($Q$2=4,IFERROR(INDEX($P3610:$U3620,MATCH(F3638,$O3610:$O3620,0),MATCH(INICIO!$C$78,$P3609:$U3609,0)),0),IFERROR(INDEX($G3621:$L3629,MATCH(F3638,$F3621:$F3629,0),MATCH(INICIO!$C$78,$G3620:$L3620,0)),0)))</f>
        <v>0</v>
      </c>
      <c r="H3638" s="105">
        <f t="shared" si="6277"/>
        <v>0</v>
      </c>
      <c r="I3638" s="116">
        <f>IF($Q$2=2,IFERROR(INDEX($G3610:$L3616,MATCH(H3638,$F3610:$F3616,0),MATCH(INICIO!$C$78,$G3609:$L3609,0)),0),IF($Q$2=4,IFERROR(INDEX($P3610:$U3620,MATCH(H3638,$O3610:$O3620,0),MATCH(INICIO!$C$78,$P3609:$U3609,0)),0),IFERROR(INDEX($G3621:$L3629,MATCH(H3638,$F3621:$F3629,0),MATCH(INICIO!$C$78,$G3620:$L3620,0)),0)))</f>
        <v>0</v>
      </c>
      <c r="J3638" s="105">
        <f t="shared" si="6278"/>
        <v>0</v>
      </c>
      <c r="K3638" s="116">
        <f>IF($Q$2=2,IFERROR(INDEX($G3610:$L3616,MATCH(J3638,$F3610:$F3616,0),MATCH(INICIO!$C$78,$G3609:$L3609,0)),0),IF($Q$2=4,IFERROR(INDEX($P3610:$U3620,MATCH(J3638,$O3610:$O3620,0),MATCH(INICIO!$C$78,$P3609:$U3609,0)),0),IFERROR(INDEX($G3621:$L3629,MATCH(J3638,$F3621:$F3629,0),MATCH(INICIO!$C$78,$G3620:$L3620,0)),0)))</f>
        <v>0</v>
      </c>
      <c r="L3638" s="105">
        <f t="shared" si="6279"/>
        <v>0</v>
      </c>
      <c r="M3638" s="116">
        <f>IF($Q$2=2,IFERROR(INDEX($G3610:$L3616,MATCH(L3638,$F3610:$F3616,0),MATCH(INICIO!$C$78,$G3609:$L3609,0)),0),IF($Q$2=4,IFERROR(INDEX($P3610:$U3620,MATCH(L3638,$O3610:$O3620,0),MATCH(INICIO!$C$78,$P3609:$U3609,0)),0),IFERROR(INDEX($G3621:$L3629,MATCH(L3638,$F3621:$F3629,0),MATCH(INICIO!$C$78,$G3620:$L3620,0)),0)))</f>
        <v>0</v>
      </c>
    </row>
    <row r="3639" spans="1:16" hidden="1" outlineLevel="2" x14ac:dyDescent="0.25"/>
    <row r="3640" spans="1:16" s="119" customFormat="1" hidden="1" outlineLevel="2" x14ac:dyDescent="0.25">
      <c r="A3640" s="118" t="s">
        <v>43</v>
      </c>
    </row>
    <row r="3641" spans="1:16" hidden="1" outlineLevel="2" x14ac:dyDescent="0.25">
      <c r="C3641" s="121">
        <f t="shared" ref="C3641:H3641" si="6280">E$2</f>
        <v>1</v>
      </c>
      <c r="D3641" s="121">
        <f t="shared" si="6280"/>
        <v>2</v>
      </c>
      <c r="E3641" s="121">
        <f t="shared" si="6280"/>
        <v>3</v>
      </c>
      <c r="F3641" s="121">
        <f t="shared" si="6280"/>
        <v>4</v>
      </c>
      <c r="G3641" s="121">
        <f t="shared" si="6280"/>
        <v>5</v>
      </c>
      <c r="H3641" s="121">
        <f t="shared" si="6280"/>
        <v>6</v>
      </c>
    </row>
    <row r="3642" spans="1:16" hidden="1" outlineLevel="2" x14ac:dyDescent="0.25">
      <c r="B3642" s="122" t="s">
        <v>44</v>
      </c>
      <c r="C3642" s="123">
        <f t="array" ref="C3642:C3647">MMULT(MMULT(C$8:H$13,$AZ$8:$BE$13),C3633:C3638)+MMULT(MINVERSE(TRANSPOSE($AZ$8:$BE$13)),C3600:C3605)</f>
        <v>0</v>
      </c>
      <c r="D3642" s="123">
        <f t="array" ref="D3642:D3647">MMULT(MMULT(K$8:P$13,$AZ$8:$BE$13),E3633:E3638)+MMULT(MINVERSE(TRANSPOSE($AZ$8:$BE$13)),E3600:E3605)</f>
        <v>0</v>
      </c>
      <c r="E3642" s="123">
        <f t="array" ref="E3642:E3647">MMULT(MMULT(S$8:X$13,$AZ$8:$BE$13),G3633:G3638)+MMULT(MINVERSE(TRANSPOSE($AZ$8:$BE$13)),G3600:G3605)</f>
        <v>0</v>
      </c>
      <c r="F3642" s="123">
        <f t="array" ref="F3642:F3647">MMULT(MMULT(AA$8:AF$13,$AZ$8:$BE$13),I3633:I3638)+MMULT(MINVERSE(TRANSPOSE($AZ$8:$BE$13)),I3600:I3605)</f>
        <v>0</v>
      </c>
      <c r="G3642" s="123">
        <f t="array" ref="G3642:G3647">MMULT(MMULT(AI$8:AN$13,$AZ$8:$BE$13),K3633:K3638)+MMULT(MINVERSE(TRANSPOSE($AZ$8:$BE$13)),K3600:K3605)</f>
        <v>0</v>
      </c>
      <c r="H3642" s="123" t="e">
        <f t="array" ref="H3642:H3647">MMULT(MMULT(AQ$8:AV$13,$AZ$8:$BE$13),M3633:M3638)+MMULT(MINVERSE(TRANSPOSE($AZ$8:$BE$13)),M3600:M3605)</f>
        <v>#DIV/0!</v>
      </c>
      <c r="N3642" s="124"/>
      <c r="P3642" s="124"/>
    </row>
    <row r="3643" spans="1:16" hidden="1" outlineLevel="2" x14ac:dyDescent="0.25">
      <c r="B3643" s="122" t="s">
        <v>45</v>
      </c>
      <c r="C3643" s="123">
        <v>0</v>
      </c>
      <c r="D3643" s="123">
        <v>0</v>
      </c>
      <c r="E3643" s="123">
        <v>0</v>
      </c>
      <c r="F3643" s="123">
        <v>0</v>
      </c>
      <c r="G3643" s="123">
        <v>0</v>
      </c>
      <c r="H3643" s="123" t="e">
        <v>#DIV/0!</v>
      </c>
      <c r="N3643" s="124"/>
      <c r="P3643" s="124"/>
    </row>
    <row r="3644" spans="1:16" hidden="1" outlineLevel="2" x14ac:dyDescent="0.25">
      <c r="B3644" s="122" t="s">
        <v>46</v>
      </c>
      <c r="C3644" s="123">
        <v>0</v>
      </c>
      <c r="D3644" s="123">
        <v>0</v>
      </c>
      <c r="E3644" s="123">
        <v>0</v>
      </c>
      <c r="F3644" s="123">
        <v>0</v>
      </c>
      <c r="G3644" s="123">
        <v>0</v>
      </c>
      <c r="H3644" s="123" t="e">
        <v>#DIV/0!</v>
      </c>
      <c r="N3644" s="124"/>
      <c r="P3644" s="124"/>
    </row>
    <row r="3645" spans="1:16" hidden="1" outlineLevel="2" x14ac:dyDescent="0.25">
      <c r="B3645" s="122" t="s">
        <v>47</v>
      </c>
      <c r="C3645" s="123">
        <v>0</v>
      </c>
      <c r="D3645" s="123">
        <v>0</v>
      </c>
      <c r="E3645" s="123">
        <v>0</v>
      </c>
      <c r="F3645" s="123">
        <v>0</v>
      </c>
      <c r="G3645" s="123">
        <v>0</v>
      </c>
      <c r="H3645" s="123" t="e">
        <v>#DIV/0!</v>
      </c>
      <c r="N3645" s="124"/>
      <c r="P3645" s="124"/>
    </row>
    <row r="3646" spans="1:16" hidden="1" outlineLevel="2" x14ac:dyDescent="0.25">
      <c r="B3646" s="122" t="s">
        <v>48</v>
      </c>
      <c r="C3646" s="123">
        <v>0</v>
      </c>
      <c r="D3646" s="123">
        <v>0</v>
      </c>
      <c r="E3646" s="123">
        <v>0</v>
      </c>
      <c r="F3646" s="123">
        <v>0</v>
      </c>
      <c r="G3646" s="123">
        <v>0</v>
      </c>
      <c r="H3646" s="123" t="e">
        <v>#DIV/0!</v>
      </c>
      <c r="N3646" s="124"/>
      <c r="P3646" s="124"/>
    </row>
    <row r="3647" spans="1:16" hidden="1" outlineLevel="2" x14ac:dyDescent="0.25">
      <c r="B3647" s="122" t="s">
        <v>49</v>
      </c>
      <c r="C3647" s="123">
        <v>0</v>
      </c>
      <c r="D3647" s="123">
        <v>0</v>
      </c>
      <c r="E3647" s="123">
        <v>0</v>
      </c>
      <c r="F3647" s="123">
        <v>0</v>
      </c>
      <c r="G3647" s="123">
        <v>0</v>
      </c>
      <c r="H3647" s="123" t="e">
        <v>#DIV/0!</v>
      </c>
      <c r="N3647" s="124"/>
      <c r="P3647" s="124"/>
    </row>
    <row r="3648" spans="1:16" hidden="1" outlineLevel="2" x14ac:dyDescent="0.25"/>
    <row r="3649" spans="1:93" hidden="1" outlineLevel="2" x14ac:dyDescent="0.25">
      <c r="B3649" s="318" t="s">
        <v>50</v>
      </c>
      <c r="C3649" s="319"/>
      <c r="D3649" s="319"/>
      <c r="E3649" s="319"/>
      <c r="F3649" s="319"/>
      <c r="G3649" s="319"/>
      <c r="H3649" s="319"/>
      <c r="I3649" s="319"/>
      <c r="J3649" s="319"/>
      <c r="K3649" s="319"/>
      <c r="L3649" s="320"/>
      <c r="M3649" s="321" t="s">
        <v>51</v>
      </c>
      <c r="N3649" s="322"/>
      <c r="O3649" s="322"/>
      <c r="P3649" s="322"/>
      <c r="Q3649" s="322"/>
      <c r="R3649" s="322"/>
      <c r="S3649" s="322"/>
      <c r="T3649" s="322"/>
      <c r="U3649" s="322"/>
      <c r="V3649" s="323"/>
      <c r="W3649" s="321" t="s">
        <v>52</v>
      </c>
      <c r="X3649" s="322"/>
      <c r="Y3649" s="322"/>
      <c r="Z3649" s="322"/>
      <c r="AA3649" s="322"/>
      <c r="AB3649" s="322"/>
      <c r="AC3649" s="322"/>
      <c r="AD3649" s="322"/>
      <c r="AE3649" s="322"/>
      <c r="AF3649" s="323"/>
      <c r="AG3649" s="321" t="s">
        <v>53</v>
      </c>
      <c r="AH3649" s="322"/>
      <c r="AI3649" s="322"/>
      <c r="AJ3649" s="322"/>
      <c r="AK3649" s="322"/>
      <c r="AL3649" s="322"/>
      <c r="AM3649" s="322"/>
      <c r="AN3649" s="322"/>
      <c r="AO3649" s="322"/>
      <c r="AP3649" s="323"/>
      <c r="AQ3649" s="321" t="s">
        <v>54</v>
      </c>
      <c r="AR3649" s="322"/>
      <c r="AS3649" s="322"/>
      <c r="AT3649" s="322"/>
      <c r="AU3649" s="322"/>
      <c r="AV3649" s="322"/>
      <c r="AW3649" s="322"/>
      <c r="AX3649" s="322"/>
      <c r="AY3649" s="322"/>
      <c r="AZ3649" s="323"/>
      <c r="BA3649" s="321" t="s">
        <v>55</v>
      </c>
      <c r="BB3649" s="322"/>
      <c r="BC3649" s="322"/>
      <c r="BD3649" s="322"/>
      <c r="BE3649" s="322"/>
      <c r="BF3649" s="322"/>
      <c r="BG3649" s="322"/>
      <c r="BH3649" s="322"/>
      <c r="BI3649" s="322"/>
      <c r="BJ3649" s="323"/>
    </row>
    <row r="3650" spans="1:93" hidden="1" outlineLevel="2" x14ac:dyDescent="0.25">
      <c r="B3650" s="186">
        <f t="shared" ref="B3650" si="6281">E$2</f>
        <v>1</v>
      </c>
      <c r="C3650" s="187">
        <f t="shared" ref="C3650:L3653" si="6282">B3650</f>
        <v>1</v>
      </c>
      <c r="D3650" s="187">
        <f t="shared" si="6282"/>
        <v>1</v>
      </c>
      <c r="E3650" s="187">
        <f t="shared" si="6282"/>
        <v>1</v>
      </c>
      <c r="F3650" s="187">
        <f t="shared" si="6282"/>
        <v>1</v>
      </c>
      <c r="G3650" s="187">
        <f t="shared" si="6282"/>
        <v>1</v>
      </c>
      <c r="H3650" s="187">
        <f t="shared" si="6282"/>
        <v>1</v>
      </c>
      <c r="I3650" s="187">
        <f t="shared" si="6282"/>
        <v>1</v>
      </c>
      <c r="J3650" s="187">
        <f t="shared" si="6282"/>
        <v>1</v>
      </c>
      <c r="K3650" s="187">
        <f t="shared" si="6282"/>
        <v>1</v>
      </c>
      <c r="L3650" s="188">
        <f t="shared" si="6282"/>
        <v>1</v>
      </c>
      <c r="M3650" s="189">
        <f t="shared" ref="M3650" si="6283">F$2</f>
        <v>2</v>
      </c>
      <c r="N3650" s="187">
        <f t="shared" ref="N3650:V3653" si="6284">M3650</f>
        <v>2</v>
      </c>
      <c r="O3650" s="187">
        <f t="shared" si="6284"/>
        <v>2</v>
      </c>
      <c r="P3650" s="187">
        <f t="shared" si="6284"/>
        <v>2</v>
      </c>
      <c r="Q3650" s="187">
        <f t="shared" si="6284"/>
        <v>2</v>
      </c>
      <c r="R3650" s="187">
        <f t="shared" si="6284"/>
        <v>2</v>
      </c>
      <c r="S3650" s="187">
        <f t="shared" si="6284"/>
        <v>2</v>
      </c>
      <c r="T3650" s="187">
        <f t="shared" si="6284"/>
        <v>2</v>
      </c>
      <c r="U3650" s="187">
        <f t="shared" si="6284"/>
        <v>2</v>
      </c>
      <c r="V3650" s="188">
        <f t="shared" si="6284"/>
        <v>2</v>
      </c>
      <c r="W3650" s="189">
        <f>G$2</f>
        <v>3</v>
      </c>
      <c r="X3650" s="187">
        <f t="shared" ref="X3650:AF3653" si="6285">W3650</f>
        <v>3</v>
      </c>
      <c r="Y3650" s="187">
        <f t="shared" si="6285"/>
        <v>3</v>
      </c>
      <c r="Z3650" s="187">
        <f t="shared" si="6285"/>
        <v>3</v>
      </c>
      <c r="AA3650" s="187">
        <f t="shared" si="6285"/>
        <v>3</v>
      </c>
      <c r="AB3650" s="187">
        <f t="shared" si="6285"/>
        <v>3</v>
      </c>
      <c r="AC3650" s="187">
        <f t="shared" si="6285"/>
        <v>3</v>
      </c>
      <c r="AD3650" s="187">
        <f t="shared" si="6285"/>
        <v>3</v>
      </c>
      <c r="AE3650" s="187">
        <f t="shared" si="6285"/>
        <v>3</v>
      </c>
      <c r="AF3650" s="188">
        <f t="shared" si="6285"/>
        <v>3</v>
      </c>
      <c r="AG3650" s="189">
        <f>H$2</f>
        <v>4</v>
      </c>
      <c r="AH3650" s="187">
        <f t="shared" ref="AH3650:AP3653" si="6286">AG3650</f>
        <v>4</v>
      </c>
      <c r="AI3650" s="187">
        <f t="shared" si="6286"/>
        <v>4</v>
      </c>
      <c r="AJ3650" s="187">
        <f t="shared" si="6286"/>
        <v>4</v>
      </c>
      <c r="AK3650" s="187">
        <f t="shared" si="6286"/>
        <v>4</v>
      </c>
      <c r="AL3650" s="187">
        <f t="shared" si="6286"/>
        <v>4</v>
      </c>
      <c r="AM3650" s="187">
        <f t="shared" si="6286"/>
        <v>4</v>
      </c>
      <c r="AN3650" s="187">
        <f t="shared" si="6286"/>
        <v>4</v>
      </c>
      <c r="AO3650" s="187">
        <f t="shared" si="6286"/>
        <v>4</v>
      </c>
      <c r="AP3650" s="188">
        <f t="shared" si="6286"/>
        <v>4</v>
      </c>
      <c r="AQ3650" s="189">
        <f>I$2</f>
        <v>5</v>
      </c>
      <c r="AR3650" s="187">
        <f t="shared" ref="AR3650:AZ3653" si="6287">AQ3650</f>
        <v>5</v>
      </c>
      <c r="AS3650" s="187">
        <f t="shared" si="6287"/>
        <v>5</v>
      </c>
      <c r="AT3650" s="187">
        <f t="shared" si="6287"/>
        <v>5</v>
      </c>
      <c r="AU3650" s="187">
        <f t="shared" si="6287"/>
        <v>5</v>
      </c>
      <c r="AV3650" s="187">
        <f t="shared" si="6287"/>
        <v>5</v>
      </c>
      <c r="AW3650" s="187">
        <f t="shared" si="6287"/>
        <v>5</v>
      </c>
      <c r="AX3650" s="187">
        <f t="shared" si="6287"/>
        <v>5</v>
      </c>
      <c r="AY3650" s="187">
        <f t="shared" si="6287"/>
        <v>5</v>
      </c>
      <c r="AZ3650" s="188">
        <f t="shared" si="6287"/>
        <v>5</v>
      </c>
      <c r="BA3650" s="189">
        <f>J$2</f>
        <v>6</v>
      </c>
      <c r="BB3650" s="187">
        <f t="shared" ref="BB3650:BJ3653" si="6288">BA3650</f>
        <v>6</v>
      </c>
      <c r="BC3650" s="187">
        <f t="shared" si="6288"/>
        <v>6</v>
      </c>
      <c r="BD3650" s="187">
        <f t="shared" si="6288"/>
        <v>6</v>
      </c>
      <c r="BE3650" s="187">
        <f t="shared" si="6288"/>
        <v>6</v>
      </c>
      <c r="BF3650" s="187">
        <f t="shared" si="6288"/>
        <v>6</v>
      </c>
      <c r="BG3650" s="187">
        <f t="shared" si="6288"/>
        <v>6</v>
      </c>
      <c r="BH3650" s="187">
        <f t="shared" si="6288"/>
        <v>6</v>
      </c>
      <c r="BI3650" s="187">
        <f t="shared" si="6288"/>
        <v>6</v>
      </c>
      <c r="BJ3650" s="188">
        <f t="shared" si="6288"/>
        <v>6</v>
      </c>
    </row>
    <row r="3651" spans="1:93" s="2" customFormat="1" ht="15" hidden="1" customHeight="1" outlineLevel="2" x14ac:dyDescent="0.25">
      <c r="A3651" s="152" t="s">
        <v>192</v>
      </c>
      <c r="B3651" s="129">
        <f>C3644</f>
        <v>0</v>
      </c>
      <c r="C3651" s="130">
        <f t="shared" si="6282"/>
        <v>0</v>
      </c>
      <c r="D3651" s="130">
        <f t="shared" si="6282"/>
        <v>0</v>
      </c>
      <c r="E3651" s="130">
        <f t="shared" si="6282"/>
        <v>0</v>
      </c>
      <c r="F3651" s="130">
        <f t="shared" si="6282"/>
        <v>0</v>
      </c>
      <c r="G3651" s="130">
        <f t="shared" si="6282"/>
        <v>0</v>
      </c>
      <c r="H3651" s="130">
        <f t="shared" si="6282"/>
        <v>0</v>
      </c>
      <c r="I3651" s="130">
        <f t="shared" si="6282"/>
        <v>0</v>
      </c>
      <c r="J3651" s="190">
        <f t="shared" si="6282"/>
        <v>0</v>
      </c>
      <c r="K3651" s="130">
        <f t="shared" si="6282"/>
        <v>0</v>
      </c>
      <c r="L3651" s="131">
        <f t="shared" si="6282"/>
        <v>0</v>
      </c>
      <c r="M3651" s="129">
        <f>D3644</f>
        <v>0</v>
      </c>
      <c r="N3651" s="130">
        <f t="shared" si="6284"/>
        <v>0</v>
      </c>
      <c r="O3651" s="130">
        <f t="shared" si="6284"/>
        <v>0</v>
      </c>
      <c r="P3651" s="130">
        <f t="shared" si="6284"/>
        <v>0</v>
      </c>
      <c r="Q3651" s="130">
        <f t="shared" si="6284"/>
        <v>0</v>
      </c>
      <c r="R3651" s="130">
        <f t="shared" si="6284"/>
        <v>0</v>
      </c>
      <c r="S3651" s="130">
        <f t="shared" si="6284"/>
        <v>0</v>
      </c>
      <c r="T3651" s="130">
        <f t="shared" si="6284"/>
        <v>0</v>
      </c>
      <c r="U3651" s="130">
        <f t="shared" si="6284"/>
        <v>0</v>
      </c>
      <c r="V3651" s="131">
        <f t="shared" si="6284"/>
        <v>0</v>
      </c>
      <c r="W3651" s="129">
        <f>E3644</f>
        <v>0</v>
      </c>
      <c r="X3651" s="130">
        <f t="shared" si="6285"/>
        <v>0</v>
      </c>
      <c r="Y3651" s="130">
        <f t="shared" si="6285"/>
        <v>0</v>
      </c>
      <c r="Z3651" s="130">
        <f t="shared" si="6285"/>
        <v>0</v>
      </c>
      <c r="AA3651" s="130">
        <f t="shared" si="6285"/>
        <v>0</v>
      </c>
      <c r="AB3651" s="130">
        <f t="shared" si="6285"/>
        <v>0</v>
      </c>
      <c r="AC3651" s="130">
        <f t="shared" si="6285"/>
        <v>0</v>
      </c>
      <c r="AD3651" s="130">
        <f t="shared" si="6285"/>
        <v>0</v>
      </c>
      <c r="AE3651" s="130">
        <f t="shared" si="6285"/>
        <v>0</v>
      </c>
      <c r="AF3651" s="131">
        <f t="shared" si="6285"/>
        <v>0</v>
      </c>
      <c r="AG3651" s="129">
        <f>F3644</f>
        <v>0</v>
      </c>
      <c r="AH3651" s="130">
        <f t="shared" si="6286"/>
        <v>0</v>
      </c>
      <c r="AI3651" s="130">
        <f t="shared" si="6286"/>
        <v>0</v>
      </c>
      <c r="AJ3651" s="130">
        <f t="shared" si="6286"/>
        <v>0</v>
      </c>
      <c r="AK3651" s="130">
        <f t="shared" si="6286"/>
        <v>0</v>
      </c>
      <c r="AL3651" s="130">
        <f t="shared" si="6286"/>
        <v>0</v>
      </c>
      <c r="AM3651" s="130">
        <f t="shared" si="6286"/>
        <v>0</v>
      </c>
      <c r="AN3651" s="130">
        <f t="shared" si="6286"/>
        <v>0</v>
      </c>
      <c r="AO3651" s="130">
        <f t="shared" si="6286"/>
        <v>0</v>
      </c>
      <c r="AP3651" s="131">
        <f t="shared" si="6286"/>
        <v>0</v>
      </c>
      <c r="AQ3651" s="129">
        <f>G3644</f>
        <v>0</v>
      </c>
      <c r="AR3651" s="130">
        <f t="shared" si="6287"/>
        <v>0</v>
      </c>
      <c r="AS3651" s="130">
        <f t="shared" si="6287"/>
        <v>0</v>
      </c>
      <c r="AT3651" s="130">
        <f t="shared" si="6287"/>
        <v>0</v>
      </c>
      <c r="AU3651" s="130">
        <f t="shared" si="6287"/>
        <v>0</v>
      </c>
      <c r="AV3651" s="130">
        <f t="shared" si="6287"/>
        <v>0</v>
      </c>
      <c r="AW3651" s="130">
        <f t="shared" si="6287"/>
        <v>0</v>
      </c>
      <c r="AX3651" s="130">
        <f t="shared" si="6287"/>
        <v>0</v>
      </c>
      <c r="AY3651" s="130">
        <f t="shared" si="6287"/>
        <v>0</v>
      </c>
      <c r="AZ3651" s="131">
        <f t="shared" si="6287"/>
        <v>0</v>
      </c>
      <c r="BA3651" s="129" t="e">
        <f>H3644</f>
        <v>#DIV/0!</v>
      </c>
      <c r="BB3651" s="130" t="e">
        <f t="shared" si="6288"/>
        <v>#DIV/0!</v>
      </c>
      <c r="BC3651" s="130" t="e">
        <f t="shared" si="6288"/>
        <v>#DIV/0!</v>
      </c>
      <c r="BD3651" s="130" t="e">
        <f t="shared" si="6288"/>
        <v>#DIV/0!</v>
      </c>
      <c r="BE3651" s="130" t="e">
        <f t="shared" si="6288"/>
        <v>#DIV/0!</v>
      </c>
      <c r="BF3651" s="130" t="e">
        <f t="shared" si="6288"/>
        <v>#DIV/0!</v>
      </c>
      <c r="BG3651" s="130" t="e">
        <f t="shared" si="6288"/>
        <v>#DIV/0!</v>
      </c>
      <c r="BH3651" s="130" t="e">
        <f t="shared" si="6288"/>
        <v>#DIV/0!</v>
      </c>
      <c r="BI3651" s="130" t="e">
        <f t="shared" si="6288"/>
        <v>#DIV/0!</v>
      </c>
      <c r="BJ3651" s="131" t="e">
        <f t="shared" si="6288"/>
        <v>#DIV/0!</v>
      </c>
      <c r="BK3651"/>
      <c r="BL3651"/>
      <c r="BM3651"/>
      <c r="BN3651"/>
      <c r="BO3651"/>
      <c r="BP3651"/>
      <c r="BQ3651"/>
      <c r="BR3651"/>
      <c r="BS3651"/>
      <c r="BT3651"/>
      <c r="BU3651"/>
      <c r="BV3651"/>
      <c r="BW3651"/>
      <c r="BX3651"/>
      <c r="BY3651"/>
      <c r="BZ3651"/>
      <c r="CA3651"/>
      <c r="CB3651"/>
      <c r="CC3651"/>
      <c r="CD3651"/>
      <c r="CE3651"/>
      <c r="CF3651"/>
      <c r="CG3651"/>
      <c r="CH3651"/>
      <c r="CI3651"/>
      <c r="CJ3651"/>
      <c r="CK3651"/>
      <c r="CL3651"/>
      <c r="CM3651"/>
      <c r="CN3651"/>
      <c r="CO3651"/>
    </row>
    <row r="3652" spans="1:93" s="2" customFormat="1" ht="15" hidden="1" customHeight="1" outlineLevel="2" x14ac:dyDescent="0.25">
      <c r="A3652" s="152" t="s">
        <v>47</v>
      </c>
      <c r="B3652" s="129">
        <f>C3645</f>
        <v>0</v>
      </c>
      <c r="C3652" s="130">
        <f t="shared" si="6282"/>
        <v>0</v>
      </c>
      <c r="D3652" s="130">
        <f t="shared" si="6282"/>
        <v>0</v>
      </c>
      <c r="E3652" s="130">
        <f t="shared" si="6282"/>
        <v>0</v>
      </c>
      <c r="F3652" s="130">
        <f t="shared" si="6282"/>
        <v>0</v>
      </c>
      <c r="G3652" s="130">
        <f t="shared" si="6282"/>
        <v>0</v>
      </c>
      <c r="H3652" s="130">
        <f t="shared" si="6282"/>
        <v>0</v>
      </c>
      <c r="I3652" s="130">
        <f t="shared" si="6282"/>
        <v>0</v>
      </c>
      <c r="J3652" s="190">
        <f t="shared" si="6282"/>
        <v>0</v>
      </c>
      <c r="K3652" s="130">
        <f t="shared" si="6282"/>
        <v>0</v>
      </c>
      <c r="L3652" s="131">
        <f t="shared" si="6282"/>
        <v>0</v>
      </c>
      <c r="M3652" s="129">
        <f>D3645</f>
        <v>0</v>
      </c>
      <c r="N3652" s="130">
        <f t="shared" si="6284"/>
        <v>0</v>
      </c>
      <c r="O3652" s="130">
        <f t="shared" si="6284"/>
        <v>0</v>
      </c>
      <c r="P3652" s="130">
        <f t="shared" si="6284"/>
        <v>0</v>
      </c>
      <c r="Q3652" s="130">
        <f t="shared" si="6284"/>
        <v>0</v>
      </c>
      <c r="R3652" s="130">
        <f t="shared" si="6284"/>
        <v>0</v>
      </c>
      <c r="S3652" s="130">
        <f t="shared" si="6284"/>
        <v>0</v>
      </c>
      <c r="T3652" s="130">
        <f t="shared" si="6284"/>
        <v>0</v>
      </c>
      <c r="U3652" s="130">
        <f t="shared" si="6284"/>
        <v>0</v>
      </c>
      <c r="V3652" s="131">
        <f t="shared" si="6284"/>
        <v>0</v>
      </c>
      <c r="W3652" s="129">
        <f>E3645</f>
        <v>0</v>
      </c>
      <c r="X3652" s="130">
        <f t="shared" si="6285"/>
        <v>0</v>
      </c>
      <c r="Y3652" s="130">
        <f t="shared" si="6285"/>
        <v>0</v>
      </c>
      <c r="Z3652" s="130">
        <f t="shared" si="6285"/>
        <v>0</v>
      </c>
      <c r="AA3652" s="130">
        <f t="shared" si="6285"/>
        <v>0</v>
      </c>
      <c r="AB3652" s="130">
        <f t="shared" si="6285"/>
        <v>0</v>
      </c>
      <c r="AC3652" s="130">
        <f t="shared" si="6285"/>
        <v>0</v>
      </c>
      <c r="AD3652" s="130">
        <f t="shared" si="6285"/>
        <v>0</v>
      </c>
      <c r="AE3652" s="130">
        <f t="shared" si="6285"/>
        <v>0</v>
      </c>
      <c r="AF3652" s="131">
        <f t="shared" si="6285"/>
        <v>0</v>
      </c>
      <c r="AG3652" s="129">
        <f>F3645</f>
        <v>0</v>
      </c>
      <c r="AH3652" s="130">
        <f t="shared" si="6286"/>
        <v>0</v>
      </c>
      <c r="AI3652" s="130">
        <f t="shared" si="6286"/>
        <v>0</v>
      </c>
      <c r="AJ3652" s="130">
        <f t="shared" si="6286"/>
        <v>0</v>
      </c>
      <c r="AK3652" s="130">
        <f t="shared" si="6286"/>
        <v>0</v>
      </c>
      <c r="AL3652" s="130">
        <f t="shared" si="6286"/>
        <v>0</v>
      </c>
      <c r="AM3652" s="130">
        <f t="shared" si="6286"/>
        <v>0</v>
      </c>
      <c r="AN3652" s="130">
        <f t="shared" si="6286"/>
        <v>0</v>
      </c>
      <c r="AO3652" s="130">
        <f t="shared" si="6286"/>
        <v>0</v>
      </c>
      <c r="AP3652" s="131">
        <f t="shared" si="6286"/>
        <v>0</v>
      </c>
      <c r="AQ3652" s="129">
        <f>G3645</f>
        <v>0</v>
      </c>
      <c r="AR3652" s="130">
        <f t="shared" si="6287"/>
        <v>0</v>
      </c>
      <c r="AS3652" s="130">
        <f t="shared" si="6287"/>
        <v>0</v>
      </c>
      <c r="AT3652" s="130">
        <f t="shared" si="6287"/>
        <v>0</v>
      </c>
      <c r="AU3652" s="130">
        <f t="shared" si="6287"/>
        <v>0</v>
      </c>
      <c r="AV3652" s="130">
        <f t="shared" si="6287"/>
        <v>0</v>
      </c>
      <c r="AW3652" s="130">
        <f t="shared" si="6287"/>
        <v>0</v>
      </c>
      <c r="AX3652" s="130">
        <f t="shared" si="6287"/>
        <v>0</v>
      </c>
      <c r="AY3652" s="130">
        <f t="shared" si="6287"/>
        <v>0</v>
      </c>
      <c r="AZ3652" s="131">
        <f t="shared" si="6287"/>
        <v>0</v>
      </c>
      <c r="BA3652" s="129" t="e">
        <f>H3645</f>
        <v>#DIV/0!</v>
      </c>
      <c r="BB3652" s="130" t="e">
        <f t="shared" si="6288"/>
        <v>#DIV/0!</v>
      </c>
      <c r="BC3652" s="130" t="e">
        <f t="shared" si="6288"/>
        <v>#DIV/0!</v>
      </c>
      <c r="BD3652" s="130" t="e">
        <f t="shared" si="6288"/>
        <v>#DIV/0!</v>
      </c>
      <c r="BE3652" s="130" t="e">
        <f t="shared" si="6288"/>
        <v>#DIV/0!</v>
      </c>
      <c r="BF3652" s="130" t="e">
        <f t="shared" si="6288"/>
        <v>#DIV/0!</v>
      </c>
      <c r="BG3652" s="130" t="e">
        <f t="shared" si="6288"/>
        <v>#DIV/0!</v>
      </c>
      <c r="BH3652" s="130" t="e">
        <f t="shared" si="6288"/>
        <v>#DIV/0!</v>
      </c>
      <c r="BI3652" s="130" t="e">
        <f t="shared" si="6288"/>
        <v>#DIV/0!</v>
      </c>
      <c r="BJ3652" s="131" t="e">
        <f t="shared" si="6288"/>
        <v>#DIV/0!</v>
      </c>
      <c r="BK3652"/>
      <c r="BL3652"/>
      <c r="BM3652"/>
      <c r="BN3652"/>
      <c r="BO3652"/>
      <c r="BP3652"/>
      <c r="BQ3652"/>
      <c r="BR3652"/>
      <c r="BS3652"/>
      <c r="BT3652"/>
      <c r="BU3652"/>
      <c r="BV3652"/>
      <c r="BW3652"/>
      <c r="BX3652"/>
      <c r="BY3652"/>
      <c r="BZ3652"/>
      <c r="CA3652"/>
      <c r="CB3652"/>
      <c r="CC3652"/>
      <c r="CD3652"/>
      <c r="CE3652"/>
      <c r="CF3652"/>
      <c r="CG3652"/>
      <c r="CH3652"/>
      <c r="CI3652"/>
      <c r="CJ3652"/>
      <c r="CK3652"/>
      <c r="CL3652"/>
      <c r="CM3652"/>
      <c r="CN3652"/>
      <c r="CO3652"/>
    </row>
    <row r="3653" spans="1:93" s="2" customFormat="1" ht="15" hidden="1" customHeight="1" outlineLevel="2" x14ac:dyDescent="0.25">
      <c r="A3653" s="152" t="s">
        <v>57</v>
      </c>
      <c r="B3653" s="129">
        <f t="shared" ref="B3653" si="6289">E$3</f>
        <v>43</v>
      </c>
      <c r="C3653" s="130">
        <f t="shared" si="6282"/>
        <v>43</v>
      </c>
      <c r="D3653" s="130">
        <f t="shared" si="6282"/>
        <v>43</v>
      </c>
      <c r="E3653" s="130">
        <f t="shared" si="6282"/>
        <v>43</v>
      </c>
      <c r="F3653" s="130">
        <f t="shared" si="6282"/>
        <v>43</v>
      </c>
      <c r="G3653" s="130">
        <f t="shared" si="6282"/>
        <v>43</v>
      </c>
      <c r="H3653" s="130">
        <f t="shared" si="6282"/>
        <v>43</v>
      </c>
      <c r="I3653" s="130">
        <f t="shared" si="6282"/>
        <v>43</v>
      </c>
      <c r="J3653" s="190">
        <f t="shared" si="6282"/>
        <v>43</v>
      </c>
      <c r="K3653" s="130">
        <f t="shared" si="6282"/>
        <v>43</v>
      </c>
      <c r="L3653" s="131">
        <f t="shared" si="6282"/>
        <v>43</v>
      </c>
      <c r="M3653" s="129">
        <f t="shared" ref="M3653" si="6290">F$3</f>
        <v>0</v>
      </c>
      <c r="N3653" s="130">
        <f t="shared" si="6284"/>
        <v>0</v>
      </c>
      <c r="O3653" s="130">
        <f t="shared" si="6284"/>
        <v>0</v>
      </c>
      <c r="P3653" s="130">
        <f t="shared" si="6284"/>
        <v>0</v>
      </c>
      <c r="Q3653" s="130">
        <f t="shared" si="6284"/>
        <v>0</v>
      </c>
      <c r="R3653" s="130">
        <f t="shared" si="6284"/>
        <v>0</v>
      </c>
      <c r="S3653" s="130">
        <f t="shared" si="6284"/>
        <v>0</v>
      </c>
      <c r="T3653" s="130">
        <f t="shared" si="6284"/>
        <v>0</v>
      </c>
      <c r="U3653" s="130">
        <f t="shared" si="6284"/>
        <v>0</v>
      </c>
      <c r="V3653" s="131">
        <f t="shared" si="6284"/>
        <v>0</v>
      </c>
      <c r="W3653" s="129">
        <f t="shared" ref="W3653" si="6291">G$3</f>
        <v>0</v>
      </c>
      <c r="X3653" s="130">
        <f t="shared" si="6285"/>
        <v>0</v>
      </c>
      <c r="Y3653" s="130">
        <f t="shared" si="6285"/>
        <v>0</v>
      </c>
      <c r="Z3653" s="130">
        <f t="shared" si="6285"/>
        <v>0</v>
      </c>
      <c r="AA3653" s="130">
        <f t="shared" si="6285"/>
        <v>0</v>
      </c>
      <c r="AB3653" s="130">
        <f t="shared" si="6285"/>
        <v>0</v>
      </c>
      <c r="AC3653" s="130">
        <f t="shared" si="6285"/>
        <v>0</v>
      </c>
      <c r="AD3653" s="130">
        <f t="shared" si="6285"/>
        <v>0</v>
      </c>
      <c r="AE3653" s="130">
        <f t="shared" si="6285"/>
        <v>0</v>
      </c>
      <c r="AF3653" s="131">
        <f t="shared" si="6285"/>
        <v>0</v>
      </c>
      <c r="AG3653" s="129">
        <f t="shared" ref="AG3653" si="6292">H$3</f>
        <v>0</v>
      </c>
      <c r="AH3653" s="130">
        <f t="shared" si="6286"/>
        <v>0</v>
      </c>
      <c r="AI3653" s="130">
        <f t="shared" si="6286"/>
        <v>0</v>
      </c>
      <c r="AJ3653" s="130">
        <f t="shared" si="6286"/>
        <v>0</v>
      </c>
      <c r="AK3653" s="130">
        <f t="shared" si="6286"/>
        <v>0</v>
      </c>
      <c r="AL3653" s="130">
        <f t="shared" si="6286"/>
        <v>0</v>
      </c>
      <c r="AM3653" s="130">
        <f t="shared" si="6286"/>
        <v>0</v>
      </c>
      <c r="AN3653" s="130">
        <f t="shared" si="6286"/>
        <v>0</v>
      </c>
      <c r="AO3653" s="130">
        <f t="shared" si="6286"/>
        <v>0</v>
      </c>
      <c r="AP3653" s="131">
        <f t="shared" si="6286"/>
        <v>0</v>
      </c>
      <c r="AQ3653" s="129">
        <f t="shared" ref="AQ3653" si="6293">I$3</f>
        <v>0</v>
      </c>
      <c r="AR3653" s="130">
        <f t="shared" si="6287"/>
        <v>0</v>
      </c>
      <c r="AS3653" s="130">
        <f t="shared" si="6287"/>
        <v>0</v>
      </c>
      <c r="AT3653" s="130">
        <f t="shared" si="6287"/>
        <v>0</v>
      </c>
      <c r="AU3653" s="130">
        <f t="shared" si="6287"/>
        <v>0</v>
      </c>
      <c r="AV3653" s="130">
        <f t="shared" si="6287"/>
        <v>0</v>
      </c>
      <c r="AW3653" s="130">
        <f t="shared" si="6287"/>
        <v>0</v>
      </c>
      <c r="AX3653" s="130">
        <f t="shared" si="6287"/>
        <v>0</v>
      </c>
      <c r="AY3653" s="130">
        <f t="shared" si="6287"/>
        <v>0</v>
      </c>
      <c r="AZ3653" s="131">
        <f t="shared" si="6287"/>
        <v>0</v>
      </c>
      <c r="BA3653" s="129">
        <f t="shared" ref="BA3653" si="6294">J$3</f>
        <v>0</v>
      </c>
      <c r="BB3653" s="130">
        <f t="shared" si="6288"/>
        <v>0</v>
      </c>
      <c r="BC3653" s="130">
        <f t="shared" si="6288"/>
        <v>0</v>
      </c>
      <c r="BD3653" s="130">
        <f t="shared" si="6288"/>
        <v>0</v>
      </c>
      <c r="BE3653" s="130">
        <f t="shared" si="6288"/>
        <v>0</v>
      </c>
      <c r="BF3653" s="130">
        <f t="shared" si="6288"/>
        <v>0</v>
      </c>
      <c r="BG3653" s="130">
        <f t="shared" si="6288"/>
        <v>0</v>
      </c>
      <c r="BH3653" s="130">
        <f t="shared" si="6288"/>
        <v>0</v>
      </c>
      <c r="BI3653" s="130">
        <f t="shared" si="6288"/>
        <v>0</v>
      </c>
      <c r="BJ3653" s="131">
        <f t="shared" si="6288"/>
        <v>0</v>
      </c>
      <c r="BK3653"/>
      <c r="BL3653"/>
      <c r="BM3653"/>
      <c r="BN3653"/>
      <c r="BO3653"/>
      <c r="BP3653"/>
      <c r="BQ3653"/>
      <c r="BR3653"/>
      <c r="BS3653"/>
      <c r="BT3653"/>
      <c r="BU3653"/>
      <c r="BV3653"/>
      <c r="BW3653"/>
      <c r="BX3653"/>
      <c r="BY3653"/>
      <c r="BZ3653"/>
      <c r="CA3653"/>
      <c r="CB3653"/>
      <c r="CC3653"/>
      <c r="CD3653"/>
      <c r="CE3653"/>
      <c r="CF3653"/>
      <c r="CG3653"/>
      <c r="CH3653"/>
      <c r="CI3653"/>
      <c r="CJ3653"/>
      <c r="CK3653"/>
      <c r="CL3653"/>
      <c r="CM3653"/>
      <c r="CN3653"/>
      <c r="CO3653"/>
    </row>
    <row r="3654" spans="1:93" s="2" customFormat="1" ht="15" hidden="1" customHeight="1" outlineLevel="2" x14ac:dyDescent="0.25">
      <c r="A3654" s="152" t="s">
        <v>58</v>
      </c>
      <c r="B3654" s="132">
        <f t="shared" ref="B3654" si="6295">B3653/10*0</f>
        <v>0</v>
      </c>
      <c r="C3654" s="133">
        <f t="shared" ref="C3654" si="6296">C3653/10*1</f>
        <v>4.3</v>
      </c>
      <c r="D3654" s="133">
        <f t="shared" ref="D3654" si="6297">D3653/10*2</f>
        <v>8.6</v>
      </c>
      <c r="E3654" s="133">
        <f t="shared" ref="E3654" si="6298">E3653/10*3</f>
        <v>12.899999999999999</v>
      </c>
      <c r="F3654" s="133">
        <f t="shared" ref="F3654" si="6299">F3653/10*4</f>
        <v>17.2</v>
      </c>
      <c r="G3654" s="133">
        <f t="shared" ref="G3654" si="6300">G3653/10*5</f>
        <v>21.5</v>
      </c>
      <c r="H3654" s="133">
        <f t="shared" ref="H3654" si="6301">H3653/10*6</f>
        <v>25.799999999999997</v>
      </c>
      <c r="I3654" s="133">
        <f t="shared" ref="I3654" si="6302">I3653/10*7</f>
        <v>30.099999999999998</v>
      </c>
      <c r="J3654" s="191">
        <f t="shared" ref="J3654" si="6303">J3653/10*8</f>
        <v>34.4</v>
      </c>
      <c r="K3654" s="133">
        <f t="shared" ref="K3654" si="6304">K3653/10*9</f>
        <v>38.699999999999996</v>
      </c>
      <c r="L3654" s="134">
        <f t="shared" ref="L3654" si="6305">L3653/10*10</f>
        <v>43</v>
      </c>
      <c r="M3654" s="133">
        <f t="shared" ref="M3654" si="6306">M3653/10*1</f>
        <v>0</v>
      </c>
      <c r="N3654" s="133">
        <f t="shared" ref="N3654" si="6307">N3653/10*2</f>
        <v>0</v>
      </c>
      <c r="O3654" s="133">
        <f t="shared" ref="O3654" si="6308">O3653/10*3</f>
        <v>0</v>
      </c>
      <c r="P3654" s="133">
        <f t="shared" ref="P3654" si="6309">P3653/10*4</f>
        <v>0</v>
      </c>
      <c r="Q3654" s="133">
        <f t="shared" ref="Q3654" si="6310">Q3653/10*5</f>
        <v>0</v>
      </c>
      <c r="R3654" s="133">
        <f t="shared" ref="R3654" si="6311">R3653/10*6</f>
        <v>0</v>
      </c>
      <c r="S3654" s="133">
        <f t="shared" ref="S3654" si="6312">S3653/10*7</f>
        <v>0</v>
      </c>
      <c r="T3654" s="133">
        <f t="shared" ref="T3654" si="6313">T3653/10*8</f>
        <v>0</v>
      </c>
      <c r="U3654" s="133">
        <f t="shared" ref="U3654" si="6314">U3653/10*9</f>
        <v>0</v>
      </c>
      <c r="V3654" s="134">
        <f t="shared" ref="V3654" si="6315">V3653/10*10</f>
        <v>0</v>
      </c>
      <c r="W3654" s="133">
        <f t="shared" ref="W3654" si="6316">W3653/10*1</f>
        <v>0</v>
      </c>
      <c r="X3654" s="133">
        <f t="shared" ref="X3654" si="6317">X3653/10*2</f>
        <v>0</v>
      </c>
      <c r="Y3654" s="133">
        <f t="shared" ref="Y3654" si="6318">Y3653/10*3</f>
        <v>0</v>
      </c>
      <c r="Z3654" s="133">
        <f t="shared" ref="Z3654" si="6319">Z3653/10*4</f>
        <v>0</v>
      </c>
      <c r="AA3654" s="133">
        <f t="shared" ref="AA3654" si="6320">AA3653/10*5</f>
        <v>0</v>
      </c>
      <c r="AB3654" s="133">
        <f t="shared" ref="AB3654" si="6321">AB3653/10*6</f>
        <v>0</v>
      </c>
      <c r="AC3654" s="133">
        <f t="shared" ref="AC3654" si="6322">AC3653/10*7</f>
        <v>0</v>
      </c>
      <c r="AD3654" s="133">
        <f t="shared" ref="AD3654" si="6323">AD3653/10*8</f>
        <v>0</v>
      </c>
      <c r="AE3654" s="134">
        <f t="shared" ref="AE3654" si="6324">AE3653/10*9</f>
        <v>0</v>
      </c>
      <c r="AF3654" s="134">
        <f t="shared" ref="AF3654" si="6325">AF3653/10*10</f>
        <v>0</v>
      </c>
      <c r="AG3654" s="133">
        <f t="shared" ref="AG3654" si="6326">AG3653/10*1</f>
        <v>0</v>
      </c>
      <c r="AH3654" s="133">
        <f t="shared" ref="AH3654" si="6327">AH3653/10*2</f>
        <v>0</v>
      </c>
      <c r="AI3654" s="133">
        <f t="shared" ref="AI3654" si="6328">AI3653/10*3</f>
        <v>0</v>
      </c>
      <c r="AJ3654" s="133">
        <f t="shared" ref="AJ3654" si="6329">AJ3653/10*4</f>
        <v>0</v>
      </c>
      <c r="AK3654" s="133">
        <f t="shared" ref="AK3654" si="6330">AK3653/10*5</f>
        <v>0</v>
      </c>
      <c r="AL3654" s="133">
        <f t="shared" ref="AL3654" si="6331">AL3653/10*6</f>
        <v>0</v>
      </c>
      <c r="AM3654" s="133">
        <f t="shared" ref="AM3654" si="6332">AM3653/10*7</f>
        <v>0</v>
      </c>
      <c r="AN3654" s="133">
        <f t="shared" ref="AN3654" si="6333">AN3653/10*8</f>
        <v>0</v>
      </c>
      <c r="AO3654" s="134">
        <f t="shared" ref="AO3654" si="6334">AO3653/10*9</f>
        <v>0</v>
      </c>
      <c r="AP3654" s="134">
        <f t="shared" ref="AP3654" si="6335">AP3653/10*10</f>
        <v>0</v>
      </c>
      <c r="AQ3654" s="133">
        <f t="shared" ref="AQ3654" si="6336">AQ3653/10*1</f>
        <v>0</v>
      </c>
      <c r="AR3654" s="133">
        <f t="shared" ref="AR3654" si="6337">AR3653/10*2</f>
        <v>0</v>
      </c>
      <c r="AS3654" s="133">
        <f t="shared" ref="AS3654" si="6338">AS3653/10*3</f>
        <v>0</v>
      </c>
      <c r="AT3654" s="133">
        <f t="shared" ref="AT3654" si="6339">AT3653/10*4</f>
        <v>0</v>
      </c>
      <c r="AU3654" s="133">
        <f t="shared" ref="AU3654" si="6340">AU3653/10*5</f>
        <v>0</v>
      </c>
      <c r="AV3654" s="133">
        <f t="shared" ref="AV3654" si="6341">AV3653/10*6</f>
        <v>0</v>
      </c>
      <c r="AW3654" s="133">
        <f t="shared" ref="AW3654" si="6342">AW3653/10*7</f>
        <v>0</v>
      </c>
      <c r="AX3654" s="133">
        <f t="shared" ref="AX3654" si="6343">AX3653/10*8</f>
        <v>0</v>
      </c>
      <c r="AY3654" s="134">
        <f t="shared" ref="AY3654" si="6344">AY3653/10*9</f>
        <v>0</v>
      </c>
      <c r="AZ3654" s="134">
        <f t="shared" ref="AZ3654" si="6345">AZ3653/10*10</f>
        <v>0</v>
      </c>
      <c r="BA3654" s="133">
        <f t="shared" ref="BA3654" si="6346">BA3653/10*1</f>
        <v>0</v>
      </c>
      <c r="BB3654" s="133">
        <f t="shared" ref="BB3654" si="6347">BB3653/10*2</f>
        <v>0</v>
      </c>
      <c r="BC3654" s="133">
        <f t="shared" ref="BC3654" si="6348">BC3653/10*3</f>
        <v>0</v>
      </c>
      <c r="BD3654" s="133">
        <f t="shared" ref="BD3654" si="6349">BD3653/10*4</f>
        <v>0</v>
      </c>
      <c r="BE3654" s="133">
        <f t="shared" ref="BE3654" si="6350">BE3653/10*5</f>
        <v>0</v>
      </c>
      <c r="BF3654" s="133">
        <f t="shared" ref="BF3654" si="6351">BF3653/10*6</f>
        <v>0</v>
      </c>
      <c r="BG3654" s="133">
        <f t="shared" ref="BG3654" si="6352">BG3653/10*7</f>
        <v>0</v>
      </c>
      <c r="BH3654" s="133">
        <f t="shared" ref="BH3654" si="6353">BH3653/10*8</f>
        <v>0</v>
      </c>
      <c r="BI3654" s="134">
        <f t="shared" ref="BI3654" si="6354">BI3653/10*9</f>
        <v>0</v>
      </c>
      <c r="BJ3654" s="134">
        <f t="shared" ref="BJ3654" si="6355">BJ3653/10*10</f>
        <v>0</v>
      </c>
      <c r="BK3654"/>
      <c r="BL3654"/>
      <c r="BM3654"/>
      <c r="BN3654"/>
      <c r="BO3654"/>
      <c r="BP3654"/>
      <c r="BQ3654"/>
      <c r="BR3654"/>
      <c r="BS3654"/>
      <c r="BT3654"/>
      <c r="BU3654"/>
      <c r="BV3654"/>
      <c r="BW3654"/>
      <c r="BX3654"/>
      <c r="BY3654"/>
      <c r="BZ3654"/>
      <c r="CA3654"/>
      <c r="CB3654"/>
      <c r="CC3654"/>
      <c r="CD3654"/>
      <c r="CE3654"/>
      <c r="CF3654"/>
      <c r="CG3654"/>
      <c r="CH3654"/>
      <c r="CI3654"/>
      <c r="CJ3654"/>
      <c r="CK3654"/>
      <c r="CL3654"/>
      <c r="CM3654"/>
      <c r="CN3654"/>
      <c r="CO3654"/>
    </row>
    <row r="3655" spans="1:93" ht="15.75" hidden="1" outlineLevel="2" thickBot="1" x14ac:dyDescent="0.3">
      <c r="A3655" s="152" t="s">
        <v>60</v>
      </c>
      <c r="B3655" s="192">
        <f t="shared" ref="B3655:BJ3655" si="6356">-B3652+B3651*B3654-1*IF(AND($A3066=B3650,B3654&gt;=$A3598),B3654-$A3598,0)</f>
        <v>0</v>
      </c>
      <c r="C3655" s="193">
        <f t="shared" si="6356"/>
        <v>0</v>
      </c>
      <c r="D3655" s="193">
        <f t="shared" si="6356"/>
        <v>0</v>
      </c>
      <c r="E3655" s="193">
        <f t="shared" si="6356"/>
        <v>0</v>
      </c>
      <c r="F3655" s="193">
        <f t="shared" si="6356"/>
        <v>0</v>
      </c>
      <c r="G3655" s="193">
        <f t="shared" si="6356"/>
        <v>0</v>
      </c>
      <c r="H3655" s="193">
        <f t="shared" si="6356"/>
        <v>0</v>
      </c>
      <c r="I3655" s="193">
        <f t="shared" si="6356"/>
        <v>0</v>
      </c>
      <c r="J3655" s="193">
        <f t="shared" si="6356"/>
        <v>0</v>
      </c>
      <c r="K3655" s="193">
        <f t="shared" si="6356"/>
        <v>0</v>
      </c>
      <c r="L3655" s="194">
        <f t="shared" si="6356"/>
        <v>0</v>
      </c>
      <c r="M3655" s="192">
        <f t="shared" si="6356"/>
        <v>0</v>
      </c>
      <c r="N3655" s="193">
        <f t="shared" si="6356"/>
        <v>0</v>
      </c>
      <c r="O3655" s="193">
        <f t="shared" si="6356"/>
        <v>0</v>
      </c>
      <c r="P3655" s="193">
        <f t="shared" si="6356"/>
        <v>0</v>
      </c>
      <c r="Q3655" s="193">
        <f t="shared" si="6356"/>
        <v>0</v>
      </c>
      <c r="R3655" s="193">
        <f t="shared" si="6356"/>
        <v>0</v>
      </c>
      <c r="S3655" s="193">
        <f t="shared" si="6356"/>
        <v>0</v>
      </c>
      <c r="T3655" s="193">
        <f t="shared" si="6356"/>
        <v>0</v>
      </c>
      <c r="U3655" s="193">
        <f t="shared" si="6356"/>
        <v>0</v>
      </c>
      <c r="V3655" s="194">
        <f t="shared" si="6356"/>
        <v>0</v>
      </c>
      <c r="W3655" s="192">
        <f t="shared" si="6356"/>
        <v>0</v>
      </c>
      <c r="X3655" s="193">
        <f t="shared" si="6356"/>
        <v>0</v>
      </c>
      <c r="Y3655" s="193">
        <f t="shared" si="6356"/>
        <v>0</v>
      </c>
      <c r="Z3655" s="193">
        <f t="shared" si="6356"/>
        <v>0</v>
      </c>
      <c r="AA3655" s="193">
        <f t="shared" si="6356"/>
        <v>0</v>
      </c>
      <c r="AB3655" s="193">
        <f t="shared" si="6356"/>
        <v>0</v>
      </c>
      <c r="AC3655" s="193">
        <f t="shared" si="6356"/>
        <v>0</v>
      </c>
      <c r="AD3655" s="193">
        <f t="shared" si="6356"/>
        <v>0</v>
      </c>
      <c r="AE3655" s="193">
        <f t="shared" si="6356"/>
        <v>0</v>
      </c>
      <c r="AF3655" s="194">
        <f t="shared" si="6356"/>
        <v>0</v>
      </c>
      <c r="AG3655" s="192">
        <f t="shared" si="6356"/>
        <v>0</v>
      </c>
      <c r="AH3655" s="193">
        <f t="shared" si="6356"/>
        <v>0</v>
      </c>
      <c r="AI3655" s="193">
        <f t="shared" si="6356"/>
        <v>0</v>
      </c>
      <c r="AJ3655" s="193">
        <f t="shared" si="6356"/>
        <v>0</v>
      </c>
      <c r="AK3655" s="193">
        <f t="shared" si="6356"/>
        <v>0</v>
      </c>
      <c r="AL3655" s="193">
        <f t="shared" si="6356"/>
        <v>0</v>
      </c>
      <c r="AM3655" s="193">
        <f t="shared" si="6356"/>
        <v>0</v>
      </c>
      <c r="AN3655" s="193">
        <f t="shared" si="6356"/>
        <v>0</v>
      </c>
      <c r="AO3655" s="193">
        <f t="shared" si="6356"/>
        <v>0</v>
      </c>
      <c r="AP3655" s="194">
        <f t="shared" si="6356"/>
        <v>0</v>
      </c>
      <c r="AQ3655" s="192">
        <f t="shared" si="6356"/>
        <v>0</v>
      </c>
      <c r="AR3655" s="193">
        <f t="shared" si="6356"/>
        <v>0</v>
      </c>
      <c r="AS3655" s="193">
        <f t="shared" si="6356"/>
        <v>0</v>
      </c>
      <c r="AT3655" s="193">
        <f t="shared" si="6356"/>
        <v>0</v>
      </c>
      <c r="AU3655" s="193">
        <f t="shared" si="6356"/>
        <v>0</v>
      </c>
      <c r="AV3655" s="193">
        <f t="shared" si="6356"/>
        <v>0</v>
      </c>
      <c r="AW3655" s="193">
        <f t="shared" si="6356"/>
        <v>0</v>
      </c>
      <c r="AX3655" s="193">
        <f t="shared" si="6356"/>
        <v>0</v>
      </c>
      <c r="AY3655" s="193">
        <f t="shared" si="6356"/>
        <v>0</v>
      </c>
      <c r="AZ3655" s="194">
        <f t="shared" si="6356"/>
        <v>0</v>
      </c>
      <c r="BA3655" s="192" t="e">
        <f t="shared" si="6356"/>
        <v>#DIV/0!</v>
      </c>
      <c r="BB3655" s="193" t="e">
        <f t="shared" si="6356"/>
        <v>#DIV/0!</v>
      </c>
      <c r="BC3655" s="193" t="e">
        <f t="shared" si="6356"/>
        <v>#DIV/0!</v>
      </c>
      <c r="BD3655" s="193" t="e">
        <f t="shared" si="6356"/>
        <v>#DIV/0!</v>
      </c>
      <c r="BE3655" s="193" t="e">
        <f t="shared" si="6356"/>
        <v>#DIV/0!</v>
      </c>
      <c r="BF3655" s="193" t="e">
        <f t="shared" si="6356"/>
        <v>#DIV/0!</v>
      </c>
      <c r="BG3655" s="193" t="e">
        <f t="shared" si="6356"/>
        <v>#DIV/0!</v>
      </c>
      <c r="BH3655" s="193" t="e">
        <f t="shared" si="6356"/>
        <v>#DIV/0!</v>
      </c>
      <c r="BI3655" s="193" t="e">
        <f t="shared" si="6356"/>
        <v>#DIV/0!</v>
      </c>
      <c r="BJ3655" s="194" t="e">
        <f t="shared" si="6356"/>
        <v>#DIV/0!</v>
      </c>
    </row>
    <row r="3656" spans="1:93" hidden="1" outlineLevel="2" x14ac:dyDescent="0.25"/>
    <row r="3657" spans="1:93" hidden="1" outlineLevel="1" collapsed="1" x14ac:dyDescent="0.25"/>
    <row r="3658" spans="1:93" collapsed="1" x14ac:dyDescent="0.25"/>
  </sheetData>
  <mergeCells count="1345">
    <mergeCell ref="B3649:L3649"/>
    <mergeCell ref="M3649:V3649"/>
    <mergeCell ref="W3649:AF3649"/>
    <mergeCell ref="AG3649:AP3649"/>
    <mergeCell ref="AQ3649:AZ3649"/>
    <mergeCell ref="BA3649:BJ3649"/>
    <mergeCell ref="F3607:AA3607"/>
    <mergeCell ref="G3608:L3608"/>
    <mergeCell ref="P3608:U3608"/>
    <mergeCell ref="G3619:L3619"/>
    <mergeCell ref="B3632:C3632"/>
    <mergeCell ref="D3632:E3632"/>
    <mergeCell ref="F3632:G3632"/>
    <mergeCell ref="H3632:I3632"/>
    <mergeCell ref="J3632:K3632"/>
    <mergeCell ref="L3632:M3632"/>
    <mergeCell ref="B3599:C3599"/>
    <mergeCell ref="D3599:E3599"/>
    <mergeCell ref="F3599:G3599"/>
    <mergeCell ref="H3599:I3599"/>
    <mergeCell ref="J3599:K3599"/>
    <mergeCell ref="L3599:M3599"/>
    <mergeCell ref="B3590:L3590"/>
    <mergeCell ref="M3590:V3590"/>
    <mergeCell ref="W3590:AF3590"/>
    <mergeCell ref="AG3590:AP3590"/>
    <mergeCell ref="AQ3590:AZ3590"/>
    <mergeCell ref="BA3590:BJ3590"/>
    <mergeCell ref="F3548:AA3548"/>
    <mergeCell ref="G3549:L3549"/>
    <mergeCell ref="P3549:U3549"/>
    <mergeCell ref="G3560:L3560"/>
    <mergeCell ref="B3573:C3573"/>
    <mergeCell ref="D3573:E3573"/>
    <mergeCell ref="F3573:G3573"/>
    <mergeCell ref="H3573:I3573"/>
    <mergeCell ref="J3573:K3573"/>
    <mergeCell ref="L3573:M3573"/>
    <mergeCell ref="B3540:C3540"/>
    <mergeCell ref="D3540:E3540"/>
    <mergeCell ref="F3540:G3540"/>
    <mergeCell ref="H3540:I3540"/>
    <mergeCell ref="J3540:K3540"/>
    <mergeCell ref="L3540:M3540"/>
    <mergeCell ref="B3531:L3531"/>
    <mergeCell ref="M3531:V3531"/>
    <mergeCell ref="W3531:AF3531"/>
    <mergeCell ref="AG3531:AP3531"/>
    <mergeCell ref="AQ3531:AZ3531"/>
    <mergeCell ref="BA3531:BJ3531"/>
    <mergeCell ref="F3489:AA3489"/>
    <mergeCell ref="G3490:L3490"/>
    <mergeCell ref="P3490:U3490"/>
    <mergeCell ref="G3501:L3501"/>
    <mergeCell ref="B3514:C3514"/>
    <mergeCell ref="D3514:E3514"/>
    <mergeCell ref="F3514:G3514"/>
    <mergeCell ref="H3514:I3514"/>
    <mergeCell ref="J3514:K3514"/>
    <mergeCell ref="L3514:M3514"/>
    <mergeCell ref="B3481:C3481"/>
    <mergeCell ref="D3481:E3481"/>
    <mergeCell ref="F3481:G3481"/>
    <mergeCell ref="H3481:I3481"/>
    <mergeCell ref="J3481:K3481"/>
    <mergeCell ref="L3481:M3481"/>
    <mergeCell ref="B3472:L3472"/>
    <mergeCell ref="M3472:V3472"/>
    <mergeCell ref="W3472:AF3472"/>
    <mergeCell ref="AG3472:AP3472"/>
    <mergeCell ref="AQ3472:AZ3472"/>
    <mergeCell ref="BA3472:BJ3472"/>
    <mergeCell ref="F3430:AA3430"/>
    <mergeCell ref="G3431:L3431"/>
    <mergeCell ref="P3431:U3431"/>
    <mergeCell ref="G3442:L3442"/>
    <mergeCell ref="B3455:C3455"/>
    <mergeCell ref="D3455:E3455"/>
    <mergeCell ref="F3455:G3455"/>
    <mergeCell ref="H3455:I3455"/>
    <mergeCell ref="J3455:K3455"/>
    <mergeCell ref="L3455:M3455"/>
    <mergeCell ref="B3422:C3422"/>
    <mergeCell ref="D3422:E3422"/>
    <mergeCell ref="F3422:G3422"/>
    <mergeCell ref="H3422:I3422"/>
    <mergeCell ref="J3422:K3422"/>
    <mergeCell ref="L3422:M3422"/>
    <mergeCell ref="B3413:L3413"/>
    <mergeCell ref="M3413:V3413"/>
    <mergeCell ref="W3413:AF3413"/>
    <mergeCell ref="AG3413:AP3413"/>
    <mergeCell ref="AQ3413:AZ3413"/>
    <mergeCell ref="BA3413:BJ3413"/>
    <mergeCell ref="F3371:AA3371"/>
    <mergeCell ref="G3372:L3372"/>
    <mergeCell ref="P3372:U3372"/>
    <mergeCell ref="G3383:L3383"/>
    <mergeCell ref="B3396:C3396"/>
    <mergeCell ref="D3396:E3396"/>
    <mergeCell ref="F3396:G3396"/>
    <mergeCell ref="H3396:I3396"/>
    <mergeCell ref="J3396:K3396"/>
    <mergeCell ref="L3396:M3396"/>
    <mergeCell ref="B3363:C3363"/>
    <mergeCell ref="D3363:E3363"/>
    <mergeCell ref="F3363:G3363"/>
    <mergeCell ref="H3363:I3363"/>
    <mergeCell ref="J3363:K3363"/>
    <mergeCell ref="L3363:M3363"/>
    <mergeCell ref="B3354:L3354"/>
    <mergeCell ref="M3354:V3354"/>
    <mergeCell ref="W3354:AF3354"/>
    <mergeCell ref="AG3354:AP3354"/>
    <mergeCell ref="AQ3354:AZ3354"/>
    <mergeCell ref="BA3354:BJ3354"/>
    <mergeCell ref="F3312:AA3312"/>
    <mergeCell ref="G3313:L3313"/>
    <mergeCell ref="P3313:U3313"/>
    <mergeCell ref="G3324:L3324"/>
    <mergeCell ref="B3337:C3337"/>
    <mergeCell ref="D3337:E3337"/>
    <mergeCell ref="F3337:G3337"/>
    <mergeCell ref="H3337:I3337"/>
    <mergeCell ref="J3337:K3337"/>
    <mergeCell ref="L3337:M3337"/>
    <mergeCell ref="B3304:C3304"/>
    <mergeCell ref="D3304:E3304"/>
    <mergeCell ref="F3304:G3304"/>
    <mergeCell ref="H3304:I3304"/>
    <mergeCell ref="J3304:K3304"/>
    <mergeCell ref="L3304:M3304"/>
    <mergeCell ref="B3295:L3295"/>
    <mergeCell ref="M3295:V3295"/>
    <mergeCell ref="W3295:AF3295"/>
    <mergeCell ref="AG3295:AP3295"/>
    <mergeCell ref="AQ3295:AZ3295"/>
    <mergeCell ref="BA3295:BJ3295"/>
    <mergeCell ref="F3253:AA3253"/>
    <mergeCell ref="G3254:L3254"/>
    <mergeCell ref="P3254:U3254"/>
    <mergeCell ref="G3265:L3265"/>
    <mergeCell ref="B3278:C3278"/>
    <mergeCell ref="D3278:E3278"/>
    <mergeCell ref="F3278:G3278"/>
    <mergeCell ref="H3278:I3278"/>
    <mergeCell ref="J3278:K3278"/>
    <mergeCell ref="L3278:M3278"/>
    <mergeCell ref="B3245:C3245"/>
    <mergeCell ref="D3245:E3245"/>
    <mergeCell ref="F3245:G3245"/>
    <mergeCell ref="H3245:I3245"/>
    <mergeCell ref="J3245:K3245"/>
    <mergeCell ref="L3245:M3245"/>
    <mergeCell ref="B3236:L3236"/>
    <mergeCell ref="M3236:V3236"/>
    <mergeCell ref="W3236:AF3236"/>
    <mergeCell ref="AG3236:AP3236"/>
    <mergeCell ref="AQ3236:AZ3236"/>
    <mergeCell ref="BA3236:BJ3236"/>
    <mergeCell ref="F3194:AA3194"/>
    <mergeCell ref="G3195:L3195"/>
    <mergeCell ref="P3195:U3195"/>
    <mergeCell ref="G3206:L3206"/>
    <mergeCell ref="B3219:C3219"/>
    <mergeCell ref="D3219:E3219"/>
    <mergeCell ref="F3219:G3219"/>
    <mergeCell ref="H3219:I3219"/>
    <mergeCell ref="J3219:K3219"/>
    <mergeCell ref="L3219:M3219"/>
    <mergeCell ref="B3186:C3186"/>
    <mergeCell ref="D3186:E3186"/>
    <mergeCell ref="F3186:G3186"/>
    <mergeCell ref="H3186:I3186"/>
    <mergeCell ref="J3186:K3186"/>
    <mergeCell ref="L3186:M3186"/>
    <mergeCell ref="B3177:L3177"/>
    <mergeCell ref="M3177:V3177"/>
    <mergeCell ref="W3177:AF3177"/>
    <mergeCell ref="AG3177:AP3177"/>
    <mergeCell ref="AQ3177:AZ3177"/>
    <mergeCell ref="BA3177:BJ3177"/>
    <mergeCell ref="F3135:AA3135"/>
    <mergeCell ref="G3136:L3136"/>
    <mergeCell ref="P3136:U3136"/>
    <mergeCell ref="G3147:L3147"/>
    <mergeCell ref="B3160:C3160"/>
    <mergeCell ref="D3160:E3160"/>
    <mergeCell ref="F3160:G3160"/>
    <mergeCell ref="H3160:I3160"/>
    <mergeCell ref="J3160:K3160"/>
    <mergeCell ref="L3160:M3160"/>
    <mergeCell ref="B3127:C3127"/>
    <mergeCell ref="D3127:E3127"/>
    <mergeCell ref="F3127:G3127"/>
    <mergeCell ref="H3127:I3127"/>
    <mergeCell ref="J3127:K3127"/>
    <mergeCell ref="L3127:M3127"/>
    <mergeCell ref="B3118:L3118"/>
    <mergeCell ref="M3118:V3118"/>
    <mergeCell ref="W3118:AF3118"/>
    <mergeCell ref="AG3118:AP3118"/>
    <mergeCell ref="AQ3118:AZ3118"/>
    <mergeCell ref="BA3118:BJ3118"/>
    <mergeCell ref="F3076:AA3076"/>
    <mergeCell ref="G3077:L3077"/>
    <mergeCell ref="P3077:U3077"/>
    <mergeCell ref="G3088:L3088"/>
    <mergeCell ref="B3101:C3101"/>
    <mergeCell ref="D3101:E3101"/>
    <mergeCell ref="F3101:G3101"/>
    <mergeCell ref="H3101:I3101"/>
    <mergeCell ref="J3101:K3101"/>
    <mergeCell ref="L3101:M3101"/>
    <mergeCell ref="B3068:C3068"/>
    <mergeCell ref="D3068:E3068"/>
    <mergeCell ref="F3068:G3068"/>
    <mergeCell ref="H3068:I3068"/>
    <mergeCell ref="J3068:K3068"/>
    <mergeCell ref="L3068:M3068"/>
    <mergeCell ref="B3057:L3057"/>
    <mergeCell ref="M3057:V3057"/>
    <mergeCell ref="W3057:AF3057"/>
    <mergeCell ref="AG3057:AP3057"/>
    <mergeCell ref="AQ3057:AZ3057"/>
    <mergeCell ref="BA3057:BJ3057"/>
    <mergeCell ref="F3015:AA3015"/>
    <mergeCell ref="G3016:L3016"/>
    <mergeCell ref="P3016:U3016"/>
    <mergeCell ref="G3027:L3027"/>
    <mergeCell ref="B3040:C3040"/>
    <mergeCell ref="D3040:E3040"/>
    <mergeCell ref="F3040:G3040"/>
    <mergeCell ref="H3040:I3040"/>
    <mergeCell ref="J3040:K3040"/>
    <mergeCell ref="L3040:M3040"/>
    <mergeCell ref="B3007:C3007"/>
    <mergeCell ref="D3007:E3007"/>
    <mergeCell ref="F3007:G3007"/>
    <mergeCell ref="H3007:I3007"/>
    <mergeCell ref="J3007:K3007"/>
    <mergeCell ref="L3007:M3007"/>
    <mergeCell ref="B2998:L2998"/>
    <mergeCell ref="M2998:V2998"/>
    <mergeCell ref="W2998:AF2998"/>
    <mergeCell ref="AG2998:AP2998"/>
    <mergeCell ref="AQ2998:AZ2998"/>
    <mergeCell ref="BA2998:BJ2998"/>
    <mergeCell ref="F2956:AA2956"/>
    <mergeCell ref="G2957:L2957"/>
    <mergeCell ref="P2957:U2957"/>
    <mergeCell ref="G2968:L2968"/>
    <mergeCell ref="B2981:C2981"/>
    <mergeCell ref="D2981:E2981"/>
    <mergeCell ref="F2981:G2981"/>
    <mergeCell ref="H2981:I2981"/>
    <mergeCell ref="J2981:K2981"/>
    <mergeCell ref="L2981:M2981"/>
    <mergeCell ref="B2948:C2948"/>
    <mergeCell ref="D2948:E2948"/>
    <mergeCell ref="F2948:G2948"/>
    <mergeCell ref="H2948:I2948"/>
    <mergeCell ref="J2948:K2948"/>
    <mergeCell ref="L2948:M2948"/>
    <mergeCell ref="B2939:L2939"/>
    <mergeCell ref="M2939:V2939"/>
    <mergeCell ref="W2939:AF2939"/>
    <mergeCell ref="AG2939:AP2939"/>
    <mergeCell ref="AQ2939:AZ2939"/>
    <mergeCell ref="BA2939:BJ2939"/>
    <mergeCell ref="F2897:AA2897"/>
    <mergeCell ref="G2898:L2898"/>
    <mergeCell ref="P2898:U2898"/>
    <mergeCell ref="G2909:L2909"/>
    <mergeCell ref="B2922:C2922"/>
    <mergeCell ref="D2922:E2922"/>
    <mergeCell ref="F2922:G2922"/>
    <mergeCell ref="H2922:I2922"/>
    <mergeCell ref="J2922:K2922"/>
    <mergeCell ref="L2922:M2922"/>
    <mergeCell ref="B2889:C2889"/>
    <mergeCell ref="D2889:E2889"/>
    <mergeCell ref="F2889:G2889"/>
    <mergeCell ref="H2889:I2889"/>
    <mergeCell ref="J2889:K2889"/>
    <mergeCell ref="L2889:M2889"/>
    <mergeCell ref="B2880:L2880"/>
    <mergeCell ref="M2880:V2880"/>
    <mergeCell ref="W2880:AF2880"/>
    <mergeCell ref="AG2880:AP2880"/>
    <mergeCell ref="AQ2880:AZ2880"/>
    <mergeCell ref="BA2880:BJ2880"/>
    <mergeCell ref="F2838:AA2838"/>
    <mergeCell ref="G2839:L2839"/>
    <mergeCell ref="P2839:U2839"/>
    <mergeCell ref="G2850:L2850"/>
    <mergeCell ref="B2863:C2863"/>
    <mergeCell ref="D2863:E2863"/>
    <mergeCell ref="F2863:G2863"/>
    <mergeCell ref="H2863:I2863"/>
    <mergeCell ref="J2863:K2863"/>
    <mergeCell ref="L2863:M2863"/>
    <mergeCell ref="B2830:C2830"/>
    <mergeCell ref="D2830:E2830"/>
    <mergeCell ref="F2830:G2830"/>
    <mergeCell ref="H2830:I2830"/>
    <mergeCell ref="J2830:K2830"/>
    <mergeCell ref="L2830:M2830"/>
    <mergeCell ref="B2821:L2821"/>
    <mergeCell ref="M2821:V2821"/>
    <mergeCell ref="W2821:AF2821"/>
    <mergeCell ref="AG2821:AP2821"/>
    <mergeCell ref="AQ2821:AZ2821"/>
    <mergeCell ref="BA2821:BJ2821"/>
    <mergeCell ref="F2779:AA2779"/>
    <mergeCell ref="G2780:L2780"/>
    <mergeCell ref="P2780:U2780"/>
    <mergeCell ref="G2791:L2791"/>
    <mergeCell ref="B2804:C2804"/>
    <mergeCell ref="D2804:E2804"/>
    <mergeCell ref="F2804:G2804"/>
    <mergeCell ref="H2804:I2804"/>
    <mergeCell ref="J2804:K2804"/>
    <mergeCell ref="L2804:M2804"/>
    <mergeCell ref="B2771:C2771"/>
    <mergeCell ref="D2771:E2771"/>
    <mergeCell ref="F2771:G2771"/>
    <mergeCell ref="H2771:I2771"/>
    <mergeCell ref="J2771:K2771"/>
    <mergeCell ref="L2771:M2771"/>
    <mergeCell ref="B2762:L2762"/>
    <mergeCell ref="M2762:V2762"/>
    <mergeCell ref="W2762:AF2762"/>
    <mergeCell ref="AG2762:AP2762"/>
    <mergeCell ref="AQ2762:AZ2762"/>
    <mergeCell ref="BA2762:BJ2762"/>
    <mergeCell ref="F2720:AA2720"/>
    <mergeCell ref="G2721:L2721"/>
    <mergeCell ref="P2721:U2721"/>
    <mergeCell ref="G2732:L2732"/>
    <mergeCell ref="B2745:C2745"/>
    <mergeCell ref="D2745:E2745"/>
    <mergeCell ref="F2745:G2745"/>
    <mergeCell ref="H2745:I2745"/>
    <mergeCell ref="J2745:K2745"/>
    <mergeCell ref="L2745:M2745"/>
    <mergeCell ref="B2712:C2712"/>
    <mergeCell ref="D2712:E2712"/>
    <mergeCell ref="F2712:G2712"/>
    <mergeCell ref="H2712:I2712"/>
    <mergeCell ref="J2712:K2712"/>
    <mergeCell ref="L2712:M2712"/>
    <mergeCell ref="B2703:L2703"/>
    <mergeCell ref="M2703:V2703"/>
    <mergeCell ref="W2703:AF2703"/>
    <mergeCell ref="AG2703:AP2703"/>
    <mergeCell ref="AQ2703:AZ2703"/>
    <mergeCell ref="BA2703:BJ2703"/>
    <mergeCell ref="F2661:AA2661"/>
    <mergeCell ref="G2662:L2662"/>
    <mergeCell ref="P2662:U2662"/>
    <mergeCell ref="G2673:L2673"/>
    <mergeCell ref="B2686:C2686"/>
    <mergeCell ref="D2686:E2686"/>
    <mergeCell ref="F2686:G2686"/>
    <mergeCell ref="H2686:I2686"/>
    <mergeCell ref="J2686:K2686"/>
    <mergeCell ref="L2686:M2686"/>
    <mergeCell ref="B2653:C2653"/>
    <mergeCell ref="D2653:E2653"/>
    <mergeCell ref="F2653:G2653"/>
    <mergeCell ref="H2653:I2653"/>
    <mergeCell ref="J2653:K2653"/>
    <mergeCell ref="L2653:M2653"/>
    <mergeCell ref="B2644:L2644"/>
    <mergeCell ref="M2644:V2644"/>
    <mergeCell ref="W2644:AF2644"/>
    <mergeCell ref="AG2644:AP2644"/>
    <mergeCell ref="AQ2644:AZ2644"/>
    <mergeCell ref="BA2644:BJ2644"/>
    <mergeCell ref="F2602:AA2602"/>
    <mergeCell ref="G2603:L2603"/>
    <mergeCell ref="P2603:U2603"/>
    <mergeCell ref="G2614:L2614"/>
    <mergeCell ref="B2627:C2627"/>
    <mergeCell ref="D2627:E2627"/>
    <mergeCell ref="F2627:G2627"/>
    <mergeCell ref="H2627:I2627"/>
    <mergeCell ref="J2627:K2627"/>
    <mergeCell ref="L2627:M2627"/>
    <mergeCell ref="B2594:C2594"/>
    <mergeCell ref="D2594:E2594"/>
    <mergeCell ref="F2594:G2594"/>
    <mergeCell ref="H2594:I2594"/>
    <mergeCell ref="J2594:K2594"/>
    <mergeCell ref="L2594:M2594"/>
    <mergeCell ref="B2585:L2585"/>
    <mergeCell ref="M2585:V2585"/>
    <mergeCell ref="W2585:AF2585"/>
    <mergeCell ref="AG2585:AP2585"/>
    <mergeCell ref="AQ2585:AZ2585"/>
    <mergeCell ref="BA2585:BJ2585"/>
    <mergeCell ref="F2543:AA2543"/>
    <mergeCell ref="G2544:L2544"/>
    <mergeCell ref="P2544:U2544"/>
    <mergeCell ref="G2555:L2555"/>
    <mergeCell ref="B2568:C2568"/>
    <mergeCell ref="D2568:E2568"/>
    <mergeCell ref="F2568:G2568"/>
    <mergeCell ref="H2568:I2568"/>
    <mergeCell ref="J2568:K2568"/>
    <mergeCell ref="L2568:M2568"/>
    <mergeCell ref="B2535:C2535"/>
    <mergeCell ref="D2535:E2535"/>
    <mergeCell ref="F2535:G2535"/>
    <mergeCell ref="H2535:I2535"/>
    <mergeCell ref="J2535:K2535"/>
    <mergeCell ref="L2535:M2535"/>
    <mergeCell ref="B2526:L2526"/>
    <mergeCell ref="M2526:V2526"/>
    <mergeCell ref="W2526:AF2526"/>
    <mergeCell ref="AG2526:AP2526"/>
    <mergeCell ref="AQ2526:AZ2526"/>
    <mergeCell ref="BA2526:BJ2526"/>
    <mergeCell ref="F2484:AA2484"/>
    <mergeCell ref="G2485:L2485"/>
    <mergeCell ref="P2485:U2485"/>
    <mergeCell ref="G2496:L2496"/>
    <mergeCell ref="B2509:C2509"/>
    <mergeCell ref="D2509:E2509"/>
    <mergeCell ref="F2509:G2509"/>
    <mergeCell ref="H2509:I2509"/>
    <mergeCell ref="J2509:K2509"/>
    <mergeCell ref="L2509:M2509"/>
    <mergeCell ref="B2476:C2476"/>
    <mergeCell ref="D2476:E2476"/>
    <mergeCell ref="F2476:G2476"/>
    <mergeCell ref="H2476:I2476"/>
    <mergeCell ref="J2476:K2476"/>
    <mergeCell ref="L2476:M2476"/>
    <mergeCell ref="B2465:L2465"/>
    <mergeCell ref="M2465:V2465"/>
    <mergeCell ref="W2465:AF2465"/>
    <mergeCell ref="AG2465:AP2465"/>
    <mergeCell ref="AQ2465:AZ2465"/>
    <mergeCell ref="BA2465:BJ2465"/>
    <mergeCell ref="F2423:AA2423"/>
    <mergeCell ref="G2424:L2424"/>
    <mergeCell ref="P2424:U2424"/>
    <mergeCell ref="G2435:L2435"/>
    <mergeCell ref="B2448:C2448"/>
    <mergeCell ref="D2448:E2448"/>
    <mergeCell ref="F2448:G2448"/>
    <mergeCell ref="H2448:I2448"/>
    <mergeCell ref="J2448:K2448"/>
    <mergeCell ref="L2448:M2448"/>
    <mergeCell ref="B2415:C2415"/>
    <mergeCell ref="D2415:E2415"/>
    <mergeCell ref="F2415:G2415"/>
    <mergeCell ref="H2415:I2415"/>
    <mergeCell ref="J2415:K2415"/>
    <mergeCell ref="L2415:M2415"/>
    <mergeCell ref="B2406:L2406"/>
    <mergeCell ref="M2406:V2406"/>
    <mergeCell ref="W2406:AF2406"/>
    <mergeCell ref="AG2406:AP2406"/>
    <mergeCell ref="AQ2406:AZ2406"/>
    <mergeCell ref="BA2406:BJ2406"/>
    <mergeCell ref="F2364:AA2364"/>
    <mergeCell ref="G2365:L2365"/>
    <mergeCell ref="P2365:U2365"/>
    <mergeCell ref="G2376:L2376"/>
    <mergeCell ref="B2389:C2389"/>
    <mergeCell ref="D2389:E2389"/>
    <mergeCell ref="F2389:G2389"/>
    <mergeCell ref="H2389:I2389"/>
    <mergeCell ref="J2389:K2389"/>
    <mergeCell ref="L2389:M2389"/>
    <mergeCell ref="B2356:C2356"/>
    <mergeCell ref="D2356:E2356"/>
    <mergeCell ref="F2356:G2356"/>
    <mergeCell ref="H2356:I2356"/>
    <mergeCell ref="J2356:K2356"/>
    <mergeCell ref="L2356:M2356"/>
    <mergeCell ref="B2347:L2347"/>
    <mergeCell ref="M2347:V2347"/>
    <mergeCell ref="W2347:AF2347"/>
    <mergeCell ref="AG2347:AP2347"/>
    <mergeCell ref="AQ2347:AZ2347"/>
    <mergeCell ref="BA2347:BJ2347"/>
    <mergeCell ref="F2305:AA2305"/>
    <mergeCell ref="G2306:L2306"/>
    <mergeCell ref="P2306:U2306"/>
    <mergeCell ref="G2317:L2317"/>
    <mergeCell ref="B2330:C2330"/>
    <mergeCell ref="D2330:E2330"/>
    <mergeCell ref="F2330:G2330"/>
    <mergeCell ref="H2330:I2330"/>
    <mergeCell ref="J2330:K2330"/>
    <mergeCell ref="L2330:M2330"/>
    <mergeCell ref="B2297:C2297"/>
    <mergeCell ref="D2297:E2297"/>
    <mergeCell ref="F2297:G2297"/>
    <mergeCell ref="H2297:I2297"/>
    <mergeCell ref="J2297:K2297"/>
    <mergeCell ref="L2297:M2297"/>
    <mergeCell ref="B2288:L2288"/>
    <mergeCell ref="M2288:V2288"/>
    <mergeCell ref="W2288:AF2288"/>
    <mergeCell ref="AG2288:AP2288"/>
    <mergeCell ref="AQ2288:AZ2288"/>
    <mergeCell ref="BA2288:BJ2288"/>
    <mergeCell ref="F2246:AA2246"/>
    <mergeCell ref="G2247:L2247"/>
    <mergeCell ref="P2247:U2247"/>
    <mergeCell ref="G2258:L2258"/>
    <mergeCell ref="B2271:C2271"/>
    <mergeCell ref="D2271:E2271"/>
    <mergeCell ref="F2271:G2271"/>
    <mergeCell ref="H2271:I2271"/>
    <mergeCell ref="J2271:K2271"/>
    <mergeCell ref="L2271:M2271"/>
    <mergeCell ref="B2238:C2238"/>
    <mergeCell ref="D2238:E2238"/>
    <mergeCell ref="F2238:G2238"/>
    <mergeCell ref="H2238:I2238"/>
    <mergeCell ref="J2238:K2238"/>
    <mergeCell ref="L2238:M2238"/>
    <mergeCell ref="B2229:L2229"/>
    <mergeCell ref="M2229:V2229"/>
    <mergeCell ref="W2229:AF2229"/>
    <mergeCell ref="AG2229:AP2229"/>
    <mergeCell ref="AQ2229:AZ2229"/>
    <mergeCell ref="BA2229:BJ2229"/>
    <mergeCell ref="F2187:AA2187"/>
    <mergeCell ref="G2188:L2188"/>
    <mergeCell ref="P2188:U2188"/>
    <mergeCell ref="G2199:L2199"/>
    <mergeCell ref="B2212:C2212"/>
    <mergeCell ref="D2212:E2212"/>
    <mergeCell ref="F2212:G2212"/>
    <mergeCell ref="H2212:I2212"/>
    <mergeCell ref="J2212:K2212"/>
    <mergeCell ref="L2212:M2212"/>
    <mergeCell ref="B2179:C2179"/>
    <mergeCell ref="D2179:E2179"/>
    <mergeCell ref="F2179:G2179"/>
    <mergeCell ref="H2179:I2179"/>
    <mergeCell ref="J2179:K2179"/>
    <mergeCell ref="L2179:M2179"/>
    <mergeCell ref="B2170:L2170"/>
    <mergeCell ref="M2170:V2170"/>
    <mergeCell ref="W2170:AF2170"/>
    <mergeCell ref="AG2170:AP2170"/>
    <mergeCell ref="AQ2170:AZ2170"/>
    <mergeCell ref="BA2170:BJ2170"/>
    <mergeCell ref="F2128:AA2128"/>
    <mergeCell ref="G2129:L2129"/>
    <mergeCell ref="P2129:U2129"/>
    <mergeCell ref="G2140:L2140"/>
    <mergeCell ref="B2153:C2153"/>
    <mergeCell ref="D2153:E2153"/>
    <mergeCell ref="F2153:G2153"/>
    <mergeCell ref="H2153:I2153"/>
    <mergeCell ref="J2153:K2153"/>
    <mergeCell ref="L2153:M2153"/>
    <mergeCell ref="B2120:C2120"/>
    <mergeCell ref="D2120:E2120"/>
    <mergeCell ref="F2120:G2120"/>
    <mergeCell ref="H2120:I2120"/>
    <mergeCell ref="J2120:K2120"/>
    <mergeCell ref="L2120:M2120"/>
    <mergeCell ref="B2111:L2111"/>
    <mergeCell ref="M2111:V2111"/>
    <mergeCell ref="W2111:AF2111"/>
    <mergeCell ref="AG2111:AP2111"/>
    <mergeCell ref="AQ2111:AZ2111"/>
    <mergeCell ref="BA2111:BJ2111"/>
    <mergeCell ref="F2069:AA2069"/>
    <mergeCell ref="G2070:L2070"/>
    <mergeCell ref="P2070:U2070"/>
    <mergeCell ref="G2081:L2081"/>
    <mergeCell ref="B2094:C2094"/>
    <mergeCell ref="D2094:E2094"/>
    <mergeCell ref="F2094:G2094"/>
    <mergeCell ref="H2094:I2094"/>
    <mergeCell ref="J2094:K2094"/>
    <mergeCell ref="L2094:M2094"/>
    <mergeCell ref="B2061:C2061"/>
    <mergeCell ref="D2061:E2061"/>
    <mergeCell ref="F2061:G2061"/>
    <mergeCell ref="H2061:I2061"/>
    <mergeCell ref="J2061:K2061"/>
    <mergeCell ref="L2061:M2061"/>
    <mergeCell ref="B2052:L2052"/>
    <mergeCell ref="M2052:V2052"/>
    <mergeCell ref="W2052:AF2052"/>
    <mergeCell ref="AG2052:AP2052"/>
    <mergeCell ref="AQ2052:AZ2052"/>
    <mergeCell ref="BA2052:BJ2052"/>
    <mergeCell ref="F2010:AA2010"/>
    <mergeCell ref="G2011:L2011"/>
    <mergeCell ref="P2011:U2011"/>
    <mergeCell ref="G2022:L2022"/>
    <mergeCell ref="B2035:C2035"/>
    <mergeCell ref="D2035:E2035"/>
    <mergeCell ref="F2035:G2035"/>
    <mergeCell ref="H2035:I2035"/>
    <mergeCell ref="J2035:K2035"/>
    <mergeCell ref="L2035:M2035"/>
    <mergeCell ref="B2002:C2002"/>
    <mergeCell ref="D2002:E2002"/>
    <mergeCell ref="F2002:G2002"/>
    <mergeCell ref="H2002:I2002"/>
    <mergeCell ref="J2002:K2002"/>
    <mergeCell ref="L2002:M2002"/>
    <mergeCell ref="B1993:L1993"/>
    <mergeCell ref="M1993:V1993"/>
    <mergeCell ref="W1993:AF1993"/>
    <mergeCell ref="AG1993:AP1993"/>
    <mergeCell ref="AQ1993:AZ1993"/>
    <mergeCell ref="BA1993:BJ1993"/>
    <mergeCell ref="F1951:AA1951"/>
    <mergeCell ref="G1952:L1952"/>
    <mergeCell ref="P1952:U1952"/>
    <mergeCell ref="G1963:L1963"/>
    <mergeCell ref="B1976:C1976"/>
    <mergeCell ref="D1976:E1976"/>
    <mergeCell ref="F1976:G1976"/>
    <mergeCell ref="H1976:I1976"/>
    <mergeCell ref="J1976:K1976"/>
    <mergeCell ref="L1976:M1976"/>
    <mergeCell ref="B1943:C1943"/>
    <mergeCell ref="D1943:E1943"/>
    <mergeCell ref="F1943:G1943"/>
    <mergeCell ref="H1943:I1943"/>
    <mergeCell ref="J1943:K1943"/>
    <mergeCell ref="L1943:M1943"/>
    <mergeCell ref="B1934:L1934"/>
    <mergeCell ref="M1934:V1934"/>
    <mergeCell ref="W1934:AF1934"/>
    <mergeCell ref="AG1934:AP1934"/>
    <mergeCell ref="AQ1934:AZ1934"/>
    <mergeCell ref="BA1934:BJ1934"/>
    <mergeCell ref="F1892:AA1892"/>
    <mergeCell ref="G1893:L1893"/>
    <mergeCell ref="P1893:U1893"/>
    <mergeCell ref="G1904:L1904"/>
    <mergeCell ref="B1917:C1917"/>
    <mergeCell ref="D1917:E1917"/>
    <mergeCell ref="F1917:G1917"/>
    <mergeCell ref="H1917:I1917"/>
    <mergeCell ref="J1917:K1917"/>
    <mergeCell ref="L1917:M1917"/>
    <mergeCell ref="B1884:C1884"/>
    <mergeCell ref="D1884:E1884"/>
    <mergeCell ref="F1884:G1884"/>
    <mergeCell ref="H1884:I1884"/>
    <mergeCell ref="J1884:K1884"/>
    <mergeCell ref="L1884:M1884"/>
    <mergeCell ref="B1873:L1873"/>
    <mergeCell ref="M1873:V1873"/>
    <mergeCell ref="W1873:AF1873"/>
    <mergeCell ref="AG1873:AP1873"/>
    <mergeCell ref="AQ1873:AZ1873"/>
    <mergeCell ref="BA1873:BJ1873"/>
    <mergeCell ref="F1831:AA1831"/>
    <mergeCell ref="G1832:L1832"/>
    <mergeCell ref="P1832:U1832"/>
    <mergeCell ref="G1843:L1843"/>
    <mergeCell ref="B1856:C1856"/>
    <mergeCell ref="D1856:E1856"/>
    <mergeCell ref="F1856:G1856"/>
    <mergeCell ref="H1856:I1856"/>
    <mergeCell ref="J1856:K1856"/>
    <mergeCell ref="L1856:M1856"/>
    <mergeCell ref="B1823:C1823"/>
    <mergeCell ref="D1823:E1823"/>
    <mergeCell ref="F1823:G1823"/>
    <mergeCell ref="H1823:I1823"/>
    <mergeCell ref="J1823:K1823"/>
    <mergeCell ref="L1823:M1823"/>
    <mergeCell ref="B1814:L1814"/>
    <mergeCell ref="M1814:V1814"/>
    <mergeCell ref="W1814:AF1814"/>
    <mergeCell ref="AG1814:AP1814"/>
    <mergeCell ref="AQ1814:AZ1814"/>
    <mergeCell ref="BA1814:BJ1814"/>
    <mergeCell ref="F1772:AA1772"/>
    <mergeCell ref="G1773:L1773"/>
    <mergeCell ref="P1773:U1773"/>
    <mergeCell ref="G1784:L1784"/>
    <mergeCell ref="B1797:C1797"/>
    <mergeCell ref="D1797:E1797"/>
    <mergeCell ref="F1797:G1797"/>
    <mergeCell ref="H1797:I1797"/>
    <mergeCell ref="J1797:K1797"/>
    <mergeCell ref="L1797:M1797"/>
    <mergeCell ref="B1764:C1764"/>
    <mergeCell ref="D1764:E1764"/>
    <mergeCell ref="F1764:G1764"/>
    <mergeCell ref="H1764:I1764"/>
    <mergeCell ref="J1764:K1764"/>
    <mergeCell ref="L1764:M1764"/>
    <mergeCell ref="B1755:L1755"/>
    <mergeCell ref="M1755:V1755"/>
    <mergeCell ref="W1755:AF1755"/>
    <mergeCell ref="AG1755:AP1755"/>
    <mergeCell ref="AQ1755:AZ1755"/>
    <mergeCell ref="BA1755:BJ1755"/>
    <mergeCell ref="F1713:AA1713"/>
    <mergeCell ref="G1714:L1714"/>
    <mergeCell ref="P1714:U1714"/>
    <mergeCell ref="G1725:L1725"/>
    <mergeCell ref="B1738:C1738"/>
    <mergeCell ref="D1738:E1738"/>
    <mergeCell ref="F1738:G1738"/>
    <mergeCell ref="H1738:I1738"/>
    <mergeCell ref="J1738:K1738"/>
    <mergeCell ref="L1738:M1738"/>
    <mergeCell ref="B1705:C1705"/>
    <mergeCell ref="D1705:E1705"/>
    <mergeCell ref="F1705:G1705"/>
    <mergeCell ref="H1705:I1705"/>
    <mergeCell ref="J1705:K1705"/>
    <mergeCell ref="L1705:M1705"/>
    <mergeCell ref="B1696:L1696"/>
    <mergeCell ref="M1696:V1696"/>
    <mergeCell ref="W1696:AF1696"/>
    <mergeCell ref="AG1696:AP1696"/>
    <mergeCell ref="AQ1696:AZ1696"/>
    <mergeCell ref="BA1696:BJ1696"/>
    <mergeCell ref="F1654:AA1654"/>
    <mergeCell ref="G1655:L1655"/>
    <mergeCell ref="P1655:U1655"/>
    <mergeCell ref="G1666:L1666"/>
    <mergeCell ref="B1679:C1679"/>
    <mergeCell ref="D1679:E1679"/>
    <mergeCell ref="F1679:G1679"/>
    <mergeCell ref="H1679:I1679"/>
    <mergeCell ref="J1679:K1679"/>
    <mergeCell ref="L1679:M1679"/>
    <mergeCell ref="B1646:C1646"/>
    <mergeCell ref="D1646:E1646"/>
    <mergeCell ref="F1646:G1646"/>
    <mergeCell ref="H1646:I1646"/>
    <mergeCell ref="J1646:K1646"/>
    <mergeCell ref="L1646:M1646"/>
    <mergeCell ref="B1637:L1637"/>
    <mergeCell ref="M1637:V1637"/>
    <mergeCell ref="W1637:AF1637"/>
    <mergeCell ref="AG1637:AP1637"/>
    <mergeCell ref="AQ1637:AZ1637"/>
    <mergeCell ref="BA1637:BJ1637"/>
    <mergeCell ref="F1595:AA1595"/>
    <mergeCell ref="G1596:L1596"/>
    <mergeCell ref="P1596:U1596"/>
    <mergeCell ref="G1607:L1607"/>
    <mergeCell ref="B1620:C1620"/>
    <mergeCell ref="D1620:E1620"/>
    <mergeCell ref="F1620:G1620"/>
    <mergeCell ref="H1620:I1620"/>
    <mergeCell ref="J1620:K1620"/>
    <mergeCell ref="L1620:M1620"/>
    <mergeCell ref="B1587:C1587"/>
    <mergeCell ref="D1587:E1587"/>
    <mergeCell ref="F1587:G1587"/>
    <mergeCell ref="H1587:I1587"/>
    <mergeCell ref="J1587:K1587"/>
    <mergeCell ref="L1587:M1587"/>
    <mergeCell ref="B1578:L1578"/>
    <mergeCell ref="M1578:V1578"/>
    <mergeCell ref="W1578:AF1578"/>
    <mergeCell ref="AG1578:AP1578"/>
    <mergeCell ref="AQ1578:AZ1578"/>
    <mergeCell ref="BA1578:BJ1578"/>
    <mergeCell ref="F1536:AA1536"/>
    <mergeCell ref="G1537:L1537"/>
    <mergeCell ref="P1537:U1537"/>
    <mergeCell ref="G1548:L1548"/>
    <mergeCell ref="B1561:C1561"/>
    <mergeCell ref="D1561:E1561"/>
    <mergeCell ref="F1561:G1561"/>
    <mergeCell ref="H1561:I1561"/>
    <mergeCell ref="J1561:K1561"/>
    <mergeCell ref="L1561:M1561"/>
    <mergeCell ref="B1528:C1528"/>
    <mergeCell ref="D1528:E1528"/>
    <mergeCell ref="F1528:G1528"/>
    <mergeCell ref="H1528:I1528"/>
    <mergeCell ref="J1528:K1528"/>
    <mergeCell ref="L1528:M1528"/>
    <mergeCell ref="B1519:L1519"/>
    <mergeCell ref="M1519:V1519"/>
    <mergeCell ref="W1519:AF1519"/>
    <mergeCell ref="AG1519:AP1519"/>
    <mergeCell ref="AQ1519:AZ1519"/>
    <mergeCell ref="BA1519:BJ1519"/>
    <mergeCell ref="F1477:AA1477"/>
    <mergeCell ref="G1478:L1478"/>
    <mergeCell ref="P1478:U1478"/>
    <mergeCell ref="G1489:L1489"/>
    <mergeCell ref="B1502:C1502"/>
    <mergeCell ref="D1502:E1502"/>
    <mergeCell ref="F1502:G1502"/>
    <mergeCell ref="H1502:I1502"/>
    <mergeCell ref="J1502:K1502"/>
    <mergeCell ref="L1502:M1502"/>
    <mergeCell ref="B1469:C1469"/>
    <mergeCell ref="D1469:E1469"/>
    <mergeCell ref="F1469:G1469"/>
    <mergeCell ref="H1469:I1469"/>
    <mergeCell ref="J1469:K1469"/>
    <mergeCell ref="L1469:M1469"/>
    <mergeCell ref="B1460:L1460"/>
    <mergeCell ref="M1460:V1460"/>
    <mergeCell ref="W1460:AF1460"/>
    <mergeCell ref="AG1460:AP1460"/>
    <mergeCell ref="AQ1460:AZ1460"/>
    <mergeCell ref="BA1460:BJ1460"/>
    <mergeCell ref="F1418:AA1418"/>
    <mergeCell ref="G1419:L1419"/>
    <mergeCell ref="P1419:U1419"/>
    <mergeCell ref="G1430:L1430"/>
    <mergeCell ref="B1443:C1443"/>
    <mergeCell ref="D1443:E1443"/>
    <mergeCell ref="F1443:G1443"/>
    <mergeCell ref="H1443:I1443"/>
    <mergeCell ref="J1443:K1443"/>
    <mergeCell ref="L1443:M1443"/>
    <mergeCell ref="B1410:C1410"/>
    <mergeCell ref="D1410:E1410"/>
    <mergeCell ref="F1410:G1410"/>
    <mergeCell ref="H1410:I1410"/>
    <mergeCell ref="J1410:K1410"/>
    <mergeCell ref="L1410:M1410"/>
    <mergeCell ref="B1401:L1401"/>
    <mergeCell ref="M1401:V1401"/>
    <mergeCell ref="W1401:AF1401"/>
    <mergeCell ref="AG1401:AP1401"/>
    <mergeCell ref="AQ1401:AZ1401"/>
    <mergeCell ref="BA1401:BJ1401"/>
    <mergeCell ref="F1359:AA1359"/>
    <mergeCell ref="G1360:L1360"/>
    <mergeCell ref="P1360:U1360"/>
    <mergeCell ref="G1371:L1371"/>
    <mergeCell ref="B1384:C1384"/>
    <mergeCell ref="D1384:E1384"/>
    <mergeCell ref="F1384:G1384"/>
    <mergeCell ref="H1384:I1384"/>
    <mergeCell ref="J1384:K1384"/>
    <mergeCell ref="L1384:M1384"/>
    <mergeCell ref="B1351:C1351"/>
    <mergeCell ref="D1351:E1351"/>
    <mergeCell ref="F1351:G1351"/>
    <mergeCell ref="H1351:I1351"/>
    <mergeCell ref="J1351:K1351"/>
    <mergeCell ref="L1351:M1351"/>
    <mergeCell ref="B1342:L1342"/>
    <mergeCell ref="M1342:V1342"/>
    <mergeCell ref="W1342:AF1342"/>
    <mergeCell ref="AG1342:AP1342"/>
    <mergeCell ref="AQ1342:AZ1342"/>
    <mergeCell ref="BA1342:BJ1342"/>
    <mergeCell ref="F1300:AA1300"/>
    <mergeCell ref="G1301:L1301"/>
    <mergeCell ref="P1301:U1301"/>
    <mergeCell ref="G1312:L1312"/>
    <mergeCell ref="B1325:C1325"/>
    <mergeCell ref="D1325:E1325"/>
    <mergeCell ref="F1325:G1325"/>
    <mergeCell ref="H1325:I1325"/>
    <mergeCell ref="J1325:K1325"/>
    <mergeCell ref="L1325:M1325"/>
    <mergeCell ref="B1292:C1292"/>
    <mergeCell ref="D1292:E1292"/>
    <mergeCell ref="F1292:G1292"/>
    <mergeCell ref="H1292:I1292"/>
    <mergeCell ref="J1292:K1292"/>
    <mergeCell ref="L1292:M1292"/>
    <mergeCell ref="B1281:L1281"/>
    <mergeCell ref="M1281:V1281"/>
    <mergeCell ref="W1281:AF1281"/>
    <mergeCell ref="AG1281:AP1281"/>
    <mergeCell ref="AQ1281:AZ1281"/>
    <mergeCell ref="BA1281:BJ1281"/>
    <mergeCell ref="F1239:AA1239"/>
    <mergeCell ref="G1240:L1240"/>
    <mergeCell ref="P1240:U1240"/>
    <mergeCell ref="G1251:L1251"/>
    <mergeCell ref="B1264:C1264"/>
    <mergeCell ref="D1264:E1264"/>
    <mergeCell ref="F1264:G1264"/>
    <mergeCell ref="H1264:I1264"/>
    <mergeCell ref="J1264:K1264"/>
    <mergeCell ref="L1264:M1264"/>
    <mergeCell ref="B1231:C1231"/>
    <mergeCell ref="D1231:E1231"/>
    <mergeCell ref="F1231:G1231"/>
    <mergeCell ref="H1231:I1231"/>
    <mergeCell ref="J1231:K1231"/>
    <mergeCell ref="L1231:M1231"/>
    <mergeCell ref="B1222:L1222"/>
    <mergeCell ref="M1222:V1222"/>
    <mergeCell ref="W1222:AF1222"/>
    <mergeCell ref="AG1222:AP1222"/>
    <mergeCell ref="AQ1222:AZ1222"/>
    <mergeCell ref="BA1222:BJ1222"/>
    <mergeCell ref="F1180:AA1180"/>
    <mergeCell ref="G1181:L1181"/>
    <mergeCell ref="P1181:U1181"/>
    <mergeCell ref="G1192:L1192"/>
    <mergeCell ref="B1205:C1205"/>
    <mergeCell ref="D1205:E1205"/>
    <mergeCell ref="F1205:G1205"/>
    <mergeCell ref="H1205:I1205"/>
    <mergeCell ref="J1205:K1205"/>
    <mergeCell ref="L1205:M1205"/>
    <mergeCell ref="B1172:C1172"/>
    <mergeCell ref="D1172:E1172"/>
    <mergeCell ref="F1172:G1172"/>
    <mergeCell ref="H1172:I1172"/>
    <mergeCell ref="J1172:K1172"/>
    <mergeCell ref="L1172:M1172"/>
    <mergeCell ref="B1163:L1163"/>
    <mergeCell ref="M1163:V1163"/>
    <mergeCell ref="W1163:AF1163"/>
    <mergeCell ref="AG1163:AP1163"/>
    <mergeCell ref="AQ1163:AZ1163"/>
    <mergeCell ref="BA1163:BJ1163"/>
    <mergeCell ref="F1121:AA1121"/>
    <mergeCell ref="G1122:L1122"/>
    <mergeCell ref="P1122:U1122"/>
    <mergeCell ref="G1133:L1133"/>
    <mergeCell ref="B1146:C1146"/>
    <mergeCell ref="D1146:E1146"/>
    <mergeCell ref="F1146:G1146"/>
    <mergeCell ref="H1146:I1146"/>
    <mergeCell ref="J1146:K1146"/>
    <mergeCell ref="L1146:M1146"/>
    <mergeCell ref="B1113:C1113"/>
    <mergeCell ref="D1113:E1113"/>
    <mergeCell ref="F1113:G1113"/>
    <mergeCell ref="H1113:I1113"/>
    <mergeCell ref="J1113:K1113"/>
    <mergeCell ref="L1113:M1113"/>
    <mergeCell ref="B1104:L1104"/>
    <mergeCell ref="M1104:V1104"/>
    <mergeCell ref="W1104:AF1104"/>
    <mergeCell ref="AG1104:AP1104"/>
    <mergeCell ref="AQ1104:AZ1104"/>
    <mergeCell ref="BA1104:BJ1104"/>
    <mergeCell ref="F1062:AA1062"/>
    <mergeCell ref="G1063:L1063"/>
    <mergeCell ref="P1063:U1063"/>
    <mergeCell ref="G1074:L1074"/>
    <mergeCell ref="B1087:C1087"/>
    <mergeCell ref="D1087:E1087"/>
    <mergeCell ref="F1087:G1087"/>
    <mergeCell ref="H1087:I1087"/>
    <mergeCell ref="J1087:K1087"/>
    <mergeCell ref="L1087:M1087"/>
    <mergeCell ref="B1054:C1054"/>
    <mergeCell ref="D1054:E1054"/>
    <mergeCell ref="F1054:G1054"/>
    <mergeCell ref="H1054:I1054"/>
    <mergeCell ref="J1054:K1054"/>
    <mergeCell ref="L1054:M1054"/>
    <mergeCell ref="B1045:L1045"/>
    <mergeCell ref="M1045:V1045"/>
    <mergeCell ref="W1045:AF1045"/>
    <mergeCell ref="AG1045:AP1045"/>
    <mergeCell ref="AQ1045:AZ1045"/>
    <mergeCell ref="BA1045:BJ1045"/>
    <mergeCell ref="F1003:AA1003"/>
    <mergeCell ref="G1004:L1004"/>
    <mergeCell ref="P1004:U1004"/>
    <mergeCell ref="G1015:L1015"/>
    <mergeCell ref="B1028:C1028"/>
    <mergeCell ref="D1028:E1028"/>
    <mergeCell ref="F1028:G1028"/>
    <mergeCell ref="H1028:I1028"/>
    <mergeCell ref="J1028:K1028"/>
    <mergeCell ref="L1028:M1028"/>
    <mergeCell ref="B995:C995"/>
    <mergeCell ref="D995:E995"/>
    <mergeCell ref="F995:G995"/>
    <mergeCell ref="H995:I995"/>
    <mergeCell ref="J995:K995"/>
    <mergeCell ref="L995:M995"/>
    <mergeCell ref="B986:L986"/>
    <mergeCell ref="M986:V986"/>
    <mergeCell ref="W986:AF986"/>
    <mergeCell ref="AG986:AP986"/>
    <mergeCell ref="AQ986:AZ986"/>
    <mergeCell ref="BA986:BJ986"/>
    <mergeCell ref="F944:AA944"/>
    <mergeCell ref="G945:L945"/>
    <mergeCell ref="P945:U945"/>
    <mergeCell ref="G956:L956"/>
    <mergeCell ref="B969:C969"/>
    <mergeCell ref="D969:E969"/>
    <mergeCell ref="F969:G969"/>
    <mergeCell ref="H969:I969"/>
    <mergeCell ref="J969:K969"/>
    <mergeCell ref="L969:M969"/>
    <mergeCell ref="B936:C936"/>
    <mergeCell ref="D936:E936"/>
    <mergeCell ref="F936:G936"/>
    <mergeCell ref="H936:I936"/>
    <mergeCell ref="J936:K936"/>
    <mergeCell ref="L936:M936"/>
    <mergeCell ref="B927:L927"/>
    <mergeCell ref="M927:V927"/>
    <mergeCell ref="W927:AF927"/>
    <mergeCell ref="AG927:AP927"/>
    <mergeCell ref="AQ927:AZ927"/>
    <mergeCell ref="BA927:BJ927"/>
    <mergeCell ref="F885:AA885"/>
    <mergeCell ref="G886:L886"/>
    <mergeCell ref="P886:U886"/>
    <mergeCell ref="G897:L897"/>
    <mergeCell ref="B910:C910"/>
    <mergeCell ref="D910:E910"/>
    <mergeCell ref="F910:G910"/>
    <mergeCell ref="H910:I910"/>
    <mergeCell ref="J910:K910"/>
    <mergeCell ref="L910:M910"/>
    <mergeCell ref="B877:C877"/>
    <mergeCell ref="D877:E877"/>
    <mergeCell ref="F877:G877"/>
    <mergeCell ref="H877:I877"/>
    <mergeCell ref="J877:K877"/>
    <mergeCell ref="L877:M877"/>
    <mergeCell ref="B868:L868"/>
    <mergeCell ref="M868:V868"/>
    <mergeCell ref="W868:AF868"/>
    <mergeCell ref="AG868:AP868"/>
    <mergeCell ref="AQ868:AZ868"/>
    <mergeCell ref="BA868:BJ868"/>
    <mergeCell ref="F826:AA826"/>
    <mergeCell ref="G827:L827"/>
    <mergeCell ref="P827:U827"/>
    <mergeCell ref="G838:L838"/>
    <mergeCell ref="B851:C851"/>
    <mergeCell ref="D851:E851"/>
    <mergeCell ref="F851:G851"/>
    <mergeCell ref="H851:I851"/>
    <mergeCell ref="J851:K851"/>
    <mergeCell ref="L851:M851"/>
    <mergeCell ref="B818:C818"/>
    <mergeCell ref="D818:E818"/>
    <mergeCell ref="F818:G818"/>
    <mergeCell ref="H818:I818"/>
    <mergeCell ref="J818:K818"/>
    <mergeCell ref="L818:M818"/>
    <mergeCell ref="B809:L809"/>
    <mergeCell ref="M809:V809"/>
    <mergeCell ref="W809:AF809"/>
    <mergeCell ref="AG809:AP809"/>
    <mergeCell ref="AQ809:AZ809"/>
    <mergeCell ref="BA809:BJ809"/>
    <mergeCell ref="F767:AA767"/>
    <mergeCell ref="G768:L768"/>
    <mergeCell ref="P768:U768"/>
    <mergeCell ref="G779:L779"/>
    <mergeCell ref="B792:C792"/>
    <mergeCell ref="D792:E792"/>
    <mergeCell ref="F792:G792"/>
    <mergeCell ref="H792:I792"/>
    <mergeCell ref="J792:K792"/>
    <mergeCell ref="L792:M792"/>
    <mergeCell ref="B759:C759"/>
    <mergeCell ref="D759:E759"/>
    <mergeCell ref="F759:G759"/>
    <mergeCell ref="H759:I759"/>
    <mergeCell ref="J759:K759"/>
    <mergeCell ref="L759:M759"/>
    <mergeCell ref="B750:L750"/>
    <mergeCell ref="M750:V750"/>
    <mergeCell ref="W750:AF750"/>
    <mergeCell ref="AG750:AP750"/>
    <mergeCell ref="AQ750:AZ750"/>
    <mergeCell ref="BA750:BJ750"/>
    <mergeCell ref="F708:AA708"/>
    <mergeCell ref="G709:L709"/>
    <mergeCell ref="P709:U709"/>
    <mergeCell ref="G720:L720"/>
    <mergeCell ref="B733:C733"/>
    <mergeCell ref="D733:E733"/>
    <mergeCell ref="F733:G733"/>
    <mergeCell ref="H733:I733"/>
    <mergeCell ref="J733:K733"/>
    <mergeCell ref="L733:M733"/>
    <mergeCell ref="B700:C700"/>
    <mergeCell ref="D700:E700"/>
    <mergeCell ref="F700:G700"/>
    <mergeCell ref="H700:I700"/>
    <mergeCell ref="J700:K700"/>
    <mergeCell ref="L700:M700"/>
    <mergeCell ref="B689:L689"/>
    <mergeCell ref="M689:V689"/>
    <mergeCell ref="W689:AF689"/>
    <mergeCell ref="AG689:AP689"/>
    <mergeCell ref="AQ689:AZ689"/>
    <mergeCell ref="BA689:BJ689"/>
    <mergeCell ref="F647:AA647"/>
    <mergeCell ref="G648:L648"/>
    <mergeCell ref="P648:U648"/>
    <mergeCell ref="G659:L659"/>
    <mergeCell ref="B672:C672"/>
    <mergeCell ref="D672:E672"/>
    <mergeCell ref="F672:G672"/>
    <mergeCell ref="H672:I672"/>
    <mergeCell ref="J672:K672"/>
    <mergeCell ref="L672:M672"/>
    <mergeCell ref="B639:C639"/>
    <mergeCell ref="D639:E639"/>
    <mergeCell ref="F639:G639"/>
    <mergeCell ref="H639:I639"/>
    <mergeCell ref="J639:K639"/>
    <mergeCell ref="L639:M639"/>
    <mergeCell ref="B630:L630"/>
    <mergeCell ref="M630:V630"/>
    <mergeCell ref="W630:AF630"/>
    <mergeCell ref="AG630:AP630"/>
    <mergeCell ref="AQ630:AZ630"/>
    <mergeCell ref="BA630:BJ630"/>
    <mergeCell ref="F588:AA588"/>
    <mergeCell ref="G589:L589"/>
    <mergeCell ref="P589:U589"/>
    <mergeCell ref="G600:L600"/>
    <mergeCell ref="B613:C613"/>
    <mergeCell ref="D613:E613"/>
    <mergeCell ref="F613:G613"/>
    <mergeCell ref="H613:I613"/>
    <mergeCell ref="J613:K613"/>
    <mergeCell ref="L613:M613"/>
    <mergeCell ref="B580:C580"/>
    <mergeCell ref="D580:E580"/>
    <mergeCell ref="F580:G580"/>
    <mergeCell ref="H580:I580"/>
    <mergeCell ref="J580:K580"/>
    <mergeCell ref="L580:M580"/>
    <mergeCell ref="B571:L571"/>
    <mergeCell ref="M571:V571"/>
    <mergeCell ref="W571:AF571"/>
    <mergeCell ref="AG571:AP571"/>
    <mergeCell ref="AQ571:AZ571"/>
    <mergeCell ref="BA571:BJ571"/>
    <mergeCell ref="F529:AA529"/>
    <mergeCell ref="G530:L530"/>
    <mergeCell ref="P530:U530"/>
    <mergeCell ref="G541:L541"/>
    <mergeCell ref="B554:C554"/>
    <mergeCell ref="D554:E554"/>
    <mergeCell ref="F554:G554"/>
    <mergeCell ref="H554:I554"/>
    <mergeCell ref="J554:K554"/>
    <mergeCell ref="L554:M554"/>
    <mergeCell ref="B521:C521"/>
    <mergeCell ref="D521:E521"/>
    <mergeCell ref="F521:G521"/>
    <mergeCell ref="H521:I521"/>
    <mergeCell ref="J521:K521"/>
    <mergeCell ref="L521:M521"/>
    <mergeCell ref="B512:L512"/>
    <mergeCell ref="M512:V512"/>
    <mergeCell ref="W512:AF512"/>
    <mergeCell ref="AG512:AP512"/>
    <mergeCell ref="AQ512:AZ512"/>
    <mergeCell ref="BA512:BJ512"/>
    <mergeCell ref="F470:AA470"/>
    <mergeCell ref="G471:L471"/>
    <mergeCell ref="P471:U471"/>
    <mergeCell ref="G482:L482"/>
    <mergeCell ref="B495:C495"/>
    <mergeCell ref="D495:E495"/>
    <mergeCell ref="F495:G495"/>
    <mergeCell ref="H495:I495"/>
    <mergeCell ref="J495:K495"/>
    <mergeCell ref="L495:M495"/>
    <mergeCell ref="B462:C462"/>
    <mergeCell ref="D462:E462"/>
    <mergeCell ref="F462:G462"/>
    <mergeCell ref="H462:I462"/>
    <mergeCell ref="J462:K462"/>
    <mergeCell ref="L462:M462"/>
    <mergeCell ref="B453:L453"/>
    <mergeCell ref="M453:V453"/>
    <mergeCell ref="W453:AF453"/>
    <mergeCell ref="AG453:AP453"/>
    <mergeCell ref="AQ453:AZ453"/>
    <mergeCell ref="BA453:BJ453"/>
    <mergeCell ref="F411:AA411"/>
    <mergeCell ref="G412:L412"/>
    <mergeCell ref="P412:U412"/>
    <mergeCell ref="G423:L423"/>
    <mergeCell ref="B436:C436"/>
    <mergeCell ref="D436:E436"/>
    <mergeCell ref="F436:G436"/>
    <mergeCell ref="H436:I436"/>
    <mergeCell ref="J436:K436"/>
    <mergeCell ref="L436:M436"/>
    <mergeCell ref="B403:C403"/>
    <mergeCell ref="D403:E403"/>
    <mergeCell ref="F403:G403"/>
    <mergeCell ref="H403:I403"/>
    <mergeCell ref="J403:K403"/>
    <mergeCell ref="L403:M403"/>
    <mergeCell ref="B394:L394"/>
    <mergeCell ref="M394:V394"/>
    <mergeCell ref="W394:AF394"/>
    <mergeCell ref="AG394:AP394"/>
    <mergeCell ref="AQ394:AZ394"/>
    <mergeCell ref="BA394:BJ394"/>
    <mergeCell ref="F352:AA352"/>
    <mergeCell ref="G353:L353"/>
    <mergeCell ref="P353:U353"/>
    <mergeCell ref="G364:L364"/>
    <mergeCell ref="B377:C377"/>
    <mergeCell ref="D377:E377"/>
    <mergeCell ref="F377:G377"/>
    <mergeCell ref="H377:I377"/>
    <mergeCell ref="J377:K377"/>
    <mergeCell ref="L377:M377"/>
    <mergeCell ref="B344:C344"/>
    <mergeCell ref="D344:E344"/>
    <mergeCell ref="F344:G344"/>
    <mergeCell ref="H344:I344"/>
    <mergeCell ref="J344:K344"/>
    <mergeCell ref="L344:M344"/>
    <mergeCell ref="B335:L335"/>
    <mergeCell ref="M335:V335"/>
    <mergeCell ref="W335:AF335"/>
    <mergeCell ref="AG335:AP335"/>
    <mergeCell ref="AQ335:AZ335"/>
    <mergeCell ref="BA335:BJ335"/>
    <mergeCell ref="F293:AA293"/>
    <mergeCell ref="G294:L294"/>
    <mergeCell ref="P294:U294"/>
    <mergeCell ref="G305:L305"/>
    <mergeCell ref="B318:C318"/>
    <mergeCell ref="D318:E318"/>
    <mergeCell ref="F318:G318"/>
    <mergeCell ref="H318:I318"/>
    <mergeCell ref="J318:K318"/>
    <mergeCell ref="L318:M318"/>
    <mergeCell ref="B285:C285"/>
    <mergeCell ref="D285:E285"/>
    <mergeCell ref="F285:G285"/>
    <mergeCell ref="H285:I285"/>
    <mergeCell ref="J285:K285"/>
    <mergeCell ref="L285:M285"/>
    <mergeCell ref="B276:L276"/>
    <mergeCell ref="M276:V276"/>
    <mergeCell ref="W276:AF276"/>
    <mergeCell ref="AG276:AP276"/>
    <mergeCell ref="AQ276:AZ276"/>
    <mergeCell ref="BA276:BJ276"/>
    <mergeCell ref="F234:AA234"/>
    <mergeCell ref="G235:L235"/>
    <mergeCell ref="P235:U235"/>
    <mergeCell ref="G246:L246"/>
    <mergeCell ref="B259:C259"/>
    <mergeCell ref="D259:E259"/>
    <mergeCell ref="F259:G259"/>
    <mergeCell ref="H259:I259"/>
    <mergeCell ref="J259:K259"/>
    <mergeCell ref="L259:M259"/>
    <mergeCell ref="B226:C226"/>
    <mergeCell ref="D226:E226"/>
    <mergeCell ref="F226:G226"/>
    <mergeCell ref="H226:I226"/>
    <mergeCell ref="J226:K226"/>
    <mergeCell ref="L226:M226"/>
    <mergeCell ref="B217:L217"/>
    <mergeCell ref="M217:V217"/>
    <mergeCell ref="W217:AF217"/>
    <mergeCell ref="AG217:AP217"/>
    <mergeCell ref="AQ217:AZ217"/>
    <mergeCell ref="BA217:BJ217"/>
    <mergeCell ref="F175:AA175"/>
    <mergeCell ref="G176:L176"/>
    <mergeCell ref="P176:U176"/>
    <mergeCell ref="G187:L187"/>
    <mergeCell ref="B200:C200"/>
    <mergeCell ref="D200:E200"/>
    <mergeCell ref="F200:G200"/>
    <mergeCell ref="H200:I200"/>
    <mergeCell ref="J200:K200"/>
    <mergeCell ref="L200:M200"/>
    <mergeCell ref="B167:C167"/>
    <mergeCell ref="D167:E167"/>
    <mergeCell ref="F167:G167"/>
    <mergeCell ref="H167:I167"/>
    <mergeCell ref="J167:K167"/>
    <mergeCell ref="L167:M167"/>
    <mergeCell ref="B158:L158"/>
    <mergeCell ref="M158:V158"/>
    <mergeCell ref="W158:AF158"/>
    <mergeCell ref="AG158:AP158"/>
    <mergeCell ref="AQ158:AZ158"/>
    <mergeCell ref="BA158:BJ158"/>
    <mergeCell ref="F116:AA116"/>
    <mergeCell ref="G117:L117"/>
    <mergeCell ref="P117:U117"/>
    <mergeCell ref="G128:L128"/>
    <mergeCell ref="B141:C141"/>
    <mergeCell ref="D141:E141"/>
    <mergeCell ref="F141:G141"/>
    <mergeCell ref="H141:I141"/>
    <mergeCell ref="J141:K141"/>
    <mergeCell ref="L141:M141"/>
    <mergeCell ref="B108:C108"/>
    <mergeCell ref="D108:E108"/>
    <mergeCell ref="F108:G108"/>
    <mergeCell ref="H108:I108"/>
    <mergeCell ref="J108:K108"/>
    <mergeCell ref="L108:M108"/>
    <mergeCell ref="D1:E1"/>
    <mergeCell ref="A6:D6"/>
    <mergeCell ref="A46:D46"/>
    <mergeCell ref="B49:C49"/>
    <mergeCell ref="D49:E49"/>
    <mergeCell ref="F49:G49"/>
    <mergeCell ref="B99:L99"/>
    <mergeCell ref="M99:V99"/>
    <mergeCell ref="W99:AF99"/>
    <mergeCell ref="AG99:AP99"/>
    <mergeCell ref="AQ99:AZ99"/>
    <mergeCell ref="BA99:BJ99"/>
    <mergeCell ref="G69:L69"/>
    <mergeCell ref="B82:C82"/>
    <mergeCell ref="D82:E82"/>
    <mergeCell ref="F82:G82"/>
    <mergeCell ref="H82:I82"/>
    <mergeCell ref="J82:K82"/>
    <mergeCell ref="L82:M82"/>
    <mergeCell ref="H49:I49"/>
    <mergeCell ref="J49:K49"/>
    <mergeCell ref="L49:M49"/>
    <mergeCell ref="F57:AA57"/>
    <mergeCell ref="G58:L58"/>
    <mergeCell ref="P58:U58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6</vt:i4>
      </vt:variant>
      <vt:variant>
        <vt:lpstr>Rangos con nombre</vt:lpstr>
      </vt:variant>
      <vt:variant>
        <vt:i4>3</vt:i4>
      </vt:variant>
    </vt:vector>
  </HeadingPairs>
  <TitlesOfParts>
    <vt:vector size="19" baseType="lpstr">
      <vt:lpstr>L.infl- LOSAS</vt:lpstr>
      <vt:lpstr>Calculo VIGA</vt:lpstr>
      <vt:lpstr>M.max-1 carril</vt:lpstr>
      <vt:lpstr>M.max-2 carril</vt:lpstr>
      <vt:lpstr>M.max-3 carril</vt:lpstr>
      <vt:lpstr>M.min-1 carril</vt:lpstr>
      <vt:lpstr>M.min-2 carril</vt:lpstr>
      <vt:lpstr>M.min-3 carril</vt:lpstr>
      <vt:lpstr>L.I. Vig.</vt:lpstr>
      <vt:lpstr>M.max</vt:lpstr>
      <vt:lpstr>M.min</vt:lpstr>
      <vt:lpstr>T-max</vt:lpstr>
      <vt:lpstr>Tmin</vt:lpstr>
      <vt:lpstr>INICIO</vt:lpstr>
      <vt:lpstr>Hoja1</vt:lpstr>
      <vt:lpstr>Hoja3</vt:lpstr>
      <vt:lpstr>b.viga</vt:lpstr>
      <vt:lpstr>h.losa</vt:lpstr>
      <vt:lpstr>h.vig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o Arboleda</dc:creator>
  <cp:lastModifiedBy>Marco Arboleda</cp:lastModifiedBy>
  <dcterms:created xsi:type="dcterms:W3CDTF">2012-06-15T08:42:09Z</dcterms:created>
  <dcterms:modified xsi:type="dcterms:W3CDTF">2013-12-04T15:57:49Z</dcterms:modified>
</cp:coreProperties>
</file>